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codeName="ЭтаКнига" defaultThemeVersion="124226"/>
  <bookViews>
    <workbookView xWindow="0" yWindow="0" windowWidth="4125" windowHeight="4110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25725" calcMode="manual"/>
</workbook>
</file>

<file path=xl/calcChain.xml><?xml version="1.0" encoding="utf-8"?>
<calcChain xmlns="http://schemas.openxmlformats.org/spreadsheetml/2006/main">
  <c r="C2" i="1"/>
  <c r="C4" l="1"/>
  <c r="H50" l="1"/>
  <c r="L72" l="1"/>
  <c r="L85"/>
  <c r="K85"/>
  <c r="J85"/>
  <c r="I85"/>
  <c r="H85"/>
  <c r="F85"/>
  <c r="G85"/>
  <c r="F72"/>
  <c r="K72"/>
  <c r="J72"/>
  <c r="I72"/>
  <c r="H72"/>
  <c r="G72"/>
  <c r="F55"/>
  <c r="F50"/>
  <c r="G336"/>
  <c r="H336"/>
  <c r="I336"/>
  <c r="J336"/>
  <c r="K336"/>
  <c r="L336"/>
  <c r="F336"/>
  <c r="L291"/>
  <c r="G291"/>
  <c r="H291"/>
  <c r="I291"/>
  <c r="J291"/>
  <c r="K291"/>
  <c r="F291"/>
  <c r="F201"/>
  <c r="G201"/>
  <c r="H201"/>
  <c r="I201"/>
  <c r="J201"/>
  <c r="K201"/>
  <c r="L201"/>
  <c r="G156"/>
  <c r="H156"/>
  <c r="I156"/>
  <c r="J156"/>
  <c r="K156"/>
  <c r="L156"/>
  <c r="F156"/>
  <c r="H107" l="1"/>
  <c r="I107"/>
  <c r="J107"/>
  <c r="K107"/>
  <c r="L107"/>
  <c r="G55"/>
  <c r="H55"/>
  <c r="I55"/>
  <c r="J55"/>
  <c r="K55"/>
  <c r="L55"/>
  <c r="G50"/>
  <c r="I50"/>
  <c r="J50"/>
  <c r="K50"/>
  <c r="L50"/>
  <c r="G37"/>
  <c r="H37"/>
  <c r="I37"/>
  <c r="J37"/>
  <c r="K37"/>
  <c r="L37"/>
  <c r="F37"/>
  <c r="G24"/>
  <c r="H24"/>
  <c r="I24"/>
  <c r="J24"/>
  <c r="K24"/>
  <c r="L24"/>
  <c r="F24"/>
  <c r="G9"/>
  <c r="H9"/>
  <c r="I9"/>
  <c r="J9"/>
  <c r="K9"/>
  <c r="L9"/>
  <c r="F9"/>
  <c r="F248" l="1"/>
  <c r="G217"/>
  <c r="F113"/>
  <c r="G229" l="1"/>
  <c r="H229"/>
  <c r="I229"/>
  <c r="J229"/>
  <c r="K229"/>
  <c r="L229"/>
  <c r="K103" l="1"/>
  <c r="J103"/>
  <c r="I103"/>
  <c r="H103"/>
  <c r="G103"/>
  <c r="K101"/>
  <c r="J101"/>
  <c r="I101"/>
  <c r="H101"/>
  <c r="G101"/>
  <c r="G98"/>
  <c r="H98"/>
  <c r="I98"/>
  <c r="J98"/>
  <c r="K98"/>
  <c r="F149" l="1"/>
  <c r="F334"/>
  <c r="K334"/>
  <c r="J334"/>
  <c r="I334"/>
  <c r="H334"/>
  <c r="G334"/>
  <c r="K154" l="1"/>
  <c r="I154"/>
  <c r="J154"/>
  <c r="H154"/>
  <c r="L58" l="1"/>
  <c r="G58"/>
  <c r="K58"/>
  <c r="J58"/>
  <c r="I58"/>
  <c r="H58"/>
  <c r="L376" l="1"/>
  <c r="K376"/>
  <c r="J376"/>
  <c r="I376"/>
  <c r="H376"/>
  <c r="G376"/>
  <c r="L372"/>
  <c r="K372"/>
  <c r="J372"/>
  <c r="I372"/>
  <c r="H372"/>
  <c r="G372"/>
  <c r="L368"/>
  <c r="K368"/>
  <c r="J368"/>
  <c r="I368"/>
  <c r="H368"/>
  <c r="G368"/>
  <c r="L364"/>
  <c r="K364"/>
  <c r="J364"/>
  <c r="I364"/>
  <c r="H364"/>
  <c r="G364"/>
  <c r="L360"/>
  <c r="K360"/>
  <c r="J360"/>
  <c r="I360"/>
  <c r="H360"/>
  <c r="G360"/>
  <c r="L356"/>
  <c r="K356"/>
  <c r="J356"/>
  <c r="I356"/>
  <c r="H356"/>
  <c r="G356"/>
  <c r="L352"/>
  <c r="K352"/>
  <c r="J352"/>
  <c r="I352"/>
  <c r="H352"/>
  <c r="G352"/>
  <c r="L348"/>
  <c r="K348"/>
  <c r="J348"/>
  <c r="I348"/>
  <c r="H348"/>
  <c r="G348"/>
  <c r="L344"/>
  <c r="K344"/>
  <c r="J344"/>
  <c r="I344"/>
  <c r="H344"/>
  <c r="G344"/>
  <c r="L340"/>
  <c r="K340"/>
  <c r="J340"/>
  <c r="I340"/>
  <c r="H340"/>
  <c r="G340"/>
  <c r="L334"/>
  <c r="L335" s="1"/>
  <c r="K335"/>
  <c r="J335"/>
  <c r="I335"/>
  <c r="H335"/>
  <c r="G335"/>
  <c r="L331"/>
  <c r="K331"/>
  <c r="J331"/>
  <c r="I331"/>
  <c r="H331"/>
  <c r="G331"/>
  <c r="L327"/>
  <c r="K327"/>
  <c r="J327"/>
  <c r="I327"/>
  <c r="H327"/>
  <c r="G327"/>
  <c r="L323"/>
  <c r="K323"/>
  <c r="J323"/>
  <c r="I323"/>
  <c r="H323"/>
  <c r="G323"/>
  <c r="L319"/>
  <c r="K319"/>
  <c r="J319"/>
  <c r="I319"/>
  <c r="H319"/>
  <c r="G319"/>
  <c r="L315"/>
  <c r="K315"/>
  <c r="J315"/>
  <c r="I315"/>
  <c r="H315"/>
  <c r="G315"/>
  <c r="L311"/>
  <c r="K311"/>
  <c r="J311"/>
  <c r="I311"/>
  <c r="H311"/>
  <c r="G311"/>
  <c r="L307"/>
  <c r="K307"/>
  <c r="J307"/>
  <c r="I307"/>
  <c r="H307"/>
  <c r="G307"/>
  <c r="L303"/>
  <c r="K303"/>
  <c r="J303"/>
  <c r="I303"/>
  <c r="H303"/>
  <c r="G303"/>
  <c r="L299"/>
  <c r="K299"/>
  <c r="J299"/>
  <c r="I299"/>
  <c r="H299"/>
  <c r="G299"/>
  <c r="L295"/>
  <c r="K295"/>
  <c r="J295"/>
  <c r="I295"/>
  <c r="H295"/>
  <c r="G295"/>
  <c r="L289"/>
  <c r="L290" s="1"/>
  <c r="K289"/>
  <c r="K290" s="1"/>
  <c r="J289"/>
  <c r="J290" s="1"/>
  <c r="I289"/>
  <c r="I290" s="1"/>
  <c r="H289"/>
  <c r="H290" s="1"/>
  <c r="G289"/>
  <c r="G290" s="1"/>
  <c r="F289"/>
  <c r="L284"/>
  <c r="K284"/>
  <c r="J284"/>
  <c r="I284"/>
  <c r="H284"/>
  <c r="G284"/>
  <c r="F284"/>
  <c r="L280"/>
  <c r="K280"/>
  <c r="J280"/>
  <c r="I280"/>
  <c r="H280"/>
  <c r="G280"/>
  <c r="F280"/>
  <c r="L276"/>
  <c r="K276"/>
  <c r="J276"/>
  <c r="I276"/>
  <c r="H276"/>
  <c r="G276"/>
  <c r="F276"/>
  <c r="L272"/>
  <c r="K272"/>
  <c r="J272"/>
  <c r="I272"/>
  <c r="H272"/>
  <c r="G272"/>
  <c r="F272"/>
  <c r="L268"/>
  <c r="K268"/>
  <c r="J268"/>
  <c r="I268"/>
  <c r="H268"/>
  <c r="G268"/>
  <c r="F268"/>
  <c r="L264"/>
  <c r="K264"/>
  <c r="J264"/>
  <c r="I264"/>
  <c r="H264"/>
  <c r="G264"/>
  <c r="F264"/>
  <c r="L260"/>
  <c r="K260"/>
  <c r="J260"/>
  <c r="I260"/>
  <c r="H260"/>
  <c r="G260"/>
  <c r="F260"/>
  <c r="L256"/>
  <c r="K256"/>
  <c r="J256"/>
  <c r="I256"/>
  <c r="H256"/>
  <c r="G256"/>
  <c r="F256"/>
  <c r="L252"/>
  <c r="K252"/>
  <c r="J252"/>
  <c r="I252"/>
  <c r="H252"/>
  <c r="G252"/>
  <c r="F252"/>
  <c r="L248"/>
  <c r="K248"/>
  <c r="J248"/>
  <c r="I248"/>
  <c r="H248"/>
  <c r="G248"/>
  <c r="L243"/>
  <c r="L246" s="1"/>
  <c r="K243"/>
  <c r="J243"/>
  <c r="I243"/>
  <c r="H243"/>
  <c r="H246" s="1"/>
  <c r="L242"/>
  <c r="L241"/>
  <c r="K241"/>
  <c r="J241"/>
  <c r="I241"/>
  <c r="H241"/>
  <c r="G241"/>
  <c r="L237"/>
  <c r="K237"/>
  <c r="J237"/>
  <c r="I237"/>
  <c r="H237"/>
  <c r="G237"/>
  <c r="L233"/>
  <c r="K233"/>
  <c r="J233"/>
  <c r="I233"/>
  <c r="H233"/>
  <c r="G233"/>
  <c r="L225"/>
  <c r="K225"/>
  <c r="J225"/>
  <c r="I225"/>
  <c r="H225"/>
  <c r="G225"/>
  <c r="L221"/>
  <c r="K221"/>
  <c r="J221"/>
  <c r="I221"/>
  <c r="H221"/>
  <c r="G221"/>
  <c r="L213"/>
  <c r="K213"/>
  <c r="J213"/>
  <c r="I213"/>
  <c r="H213"/>
  <c r="G213"/>
  <c r="L209"/>
  <c r="K209"/>
  <c r="J209"/>
  <c r="I209"/>
  <c r="H209"/>
  <c r="G209"/>
  <c r="L205"/>
  <c r="K205"/>
  <c r="J205"/>
  <c r="I205"/>
  <c r="H205"/>
  <c r="G205"/>
  <c r="L199"/>
  <c r="L200" s="1"/>
  <c r="L196"/>
  <c r="K196"/>
  <c r="J196"/>
  <c r="I196"/>
  <c r="H196"/>
  <c r="G196"/>
  <c r="L192"/>
  <c r="K192"/>
  <c r="J192"/>
  <c r="I192"/>
  <c r="H192"/>
  <c r="G192"/>
  <c r="L188"/>
  <c r="K188"/>
  <c r="J188"/>
  <c r="I188"/>
  <c r="H188"/>
  <c r="G188"/>
  <c r="L184"/>
  <c r="K184"/>
  <c r="J184"/>
  <c r="I184"/>
  <c r="H184"/>
  <c r="G184"/>
  <c r="L180"/>
  <c r="K180"/>
  <c r="J180"/>
  <c r="I180"/>
  <c r="H180"/>
  <c r="G180"/>
  <c r="L176"/>
  <c r="K176"/>
  <c r="J176"/>
  <c r="I176"/>
  <c r="H176"/>
  <c r="G176"/>
  <c r="L172"/>
  <c r="K172"/>
  <c r="J172"/>
  <c r="I172"/>
  <c r="H172"/>
  <c r="G172"/>
  <c r="L168"/>
  <c r="K168"/>
  <c r="J168"/>
  <c r="I168"/>
  <c r="H168"/>
  <c r="G168"/>
  <c r="L164"/>
  <c r="K164"/>
  <c r="J164"/>
  <c r="I164"/>
  <c r="H164"/>
  <c r="G164"/>
  <c r="L160"/>
  <c r="K160"/>
  <c r="J160"/>
  <c r="I160"/>
  <c r="H160"/>
  <c r="L154"/>
  <c r="L155" s="1"/>
  <c r="K155"/>
  <c r="J155"/>
  <c r="I155"/>
  <c r="H155"/>
  <c r="G154"/>
  <c r="G155" s="1"/>
  <c r="L149"/>
  <c r="K149"/>
  <c r="J149"/>
  <c r="I149"/>
  <c r="H149"/>
  <c r="G149"/>
  <c r="G151" s="1"/>
  <c r="L145"/>
  <c r="K145"/>
  <c r="J145"/>
  <c r="I145"/>
  <c r="H145"/>
  <c r="G145"/>
  <c r="F145"/>
  <c r="L141"/>
  <c r="K141"/>
  <c r="J141"/>
  <c r="I141"/>
  <c r="H141"/>
  <c r="G141"/>
  <c r="F141"/>
  <c r="L137"/>
  <c r="K137"/>
  <c r="J137"/>
  <c r="I137"/>
  <c r="H137"/>
  <c r="G137"/>
  <c r="F137"/>
  <c r="L133"/>
  <c r="K133"/>
  <c r="J133"/>
  <c r="I133"/>
  <c r="H133"/>
  <c r="G133"/>
  <c r="F133"/>
  <c r="L129"/>
  <c r="K129"/>
  <c r="J129"/>
  <c r="I129"/>
  <c r="H129"/>
  <c r="G129"/>
  <c r="F129"/>
  <c r="L125"/>
  <c r="L121"/>
  <c r="K121"/>
  <c r="J121"/>
  <c r="I121"/>
  <c r="H121"/>
  <c r="G121"/>
  <c r="F121"/>
  <c r="L117"/>
  <c r="K117"/>
  <c r="J117"/>
  <c r="I117"/>
  <c r="H117"/>
  <c r="G117"/>
  <c r="F117"/>
  <c r="L113"/>
  <c r="K113"/>
  <c r="J113"/>
  <c r="I113"/>
  <c r="H113"/>
  <c r="G113"/>
  <c r="L108"/>
  <c r="K108"/>
  <c r="J108"/>
  <c r="I108"/>
  <c r="H108"/>
  <c r="G108"/>
  <c r="L105"/>
  <c r="K105"/>
  <c r="J105"/>
  <c r="I105"/>
  <c r="H105"/>
  <c r="G105"/>
  <c r="L103"/>
  <c r="L101"/>
  <c r="L98"/>
  <c r="L69"/>
  <c r="K69"/>
  <c r="J69"/>
  <c r="I69"/>
  <c r="H69"/>
  <c r="G69"/>
  <c r="F69"/>
  <c r="L68"/>
  <c r="K68"/>
  <c r="J68"/>
  <c r="I68"/>
  <c r="H68"/>
  <c r="G68"/>
  <c r="F68"/>
  <c r="L67"/>
  <c r="K67"/>
  <c r="J67"/>
  <c r="I67"/>
  <c r="H67"/>
  <c r="G67"/>
  <c r="F67"/>
  <c r="L66"/>
  <c r="K66"/>
  <c r="J66"/>
  <c r="I66"/>
  <c r="H66"/>
  <c r="G66"/>
  <c r="F66"/>
  <c r="L65"/>
  <c r="K65"/>
  <c r="J65"/>
  <c r="I65"/>
  <c r="H65"/>
  <c r="G65"/>
  <c r="F65"/>
  <c r="L64"/>
  <c r="K64"/>
  <c r="J64"/>
  <c r="I64"/>
  <c r="H64"/>
  <c r="G64"/>
  <c r="F64"/>
  <c r="L63"/>
  <c r="K63"/>
  <c r="J63"/>
  <c r="I63"/>
  <c r="H63"/>
  <c r="G63"/>
  <c r="F63"/>
  <c r="L62"/>
  <c r="K62"/>
  <c r="J62"/>
  <c r="I62"/>
  <c r="H62"/>
  <c r="G62"/>
  <c r="F62"/>
  <c r="L61"/>
  <c r="K61"/>
  <c r="J61"/>
  <c r="I61"/>
  <c r="H61"/>
  <c r="G61"/>
  <c r="F61"/>
  <c r="L60"/>
  <c r="K60"/>
  <c r="J60"/>
  <c r="I60"/>
  <c r="I59" s="1"/>
  <c r="H60"/>
  <c r="G60"/>
  <c r="F60"/>
  <c r="K57"/>
  <c r="J57"/>
  <c r="I57"/>
  <c r="H57"/>
  <c r="L21"/>
  <c r="K21"/>
  <c r="J21"/>
  <c r="I21"/>
  <c r="H21"/>
  <c r="G21"/>
  <c r="F21"/>
  <c r="L20"/>
  <c r="K20"/>
  <c r="J20"/>
  <c r="I20"/>
  <c r="H20"/>
  <c r="G20"/>
  <c r="F20"/>
  <c r="L19"/>
  <c r="K19"/>
  <c r="J19"/>
  <c r="I19"/>
  <c r="H19"/>
  <c r="G19"/>
  <c r="F19"/>
  <c r="L18"/>
  <c r="K18"/>
  <c r="J18"/>
  <c r="I18"/>
  <c r="H18"/>
  <c r="G18"/>
  <c r="F18"/>
  <c r="L17"/>
  <c r="K17"/>
  <c r="J17"/>
  <c r="I17"/>
  <c r="H17"/>
  <c r="G17"/>
  <c r="F17"/>
  <c r="L16"/>
  <c r="K16"/>
  <c r="J16"/>
  <c r="I16"/>
  <c r="H16"/>
  <c r="G16"/>
  <c r="F16"/>
  <c r="L15"/>
  <c r="K15"/>
  <c r="J15"/>
  <c r="I15"/>
  <c r="H15"/>
  <c r="G15"/>
  <c r="F15"/>
  <c r="L14"/>
  <c r="K14"/>
  <c r="J14"/>
  <c r="I14"/>
  <c r="H14"/>
  <c r="G14"/>
  <c r="F14"/>
  <c r="L13"/>
  <c r="K13"/>
  <c r="J13"/>
  <c r="I13"/>
  <c r="H13"/>
  <c r="G13"/>
  <c r="F13"/>
  <c r="L12"/>
  <c r="K12"/>
  <c r="K11" s="1"/>
  <c r="J12"/>
  <c r="I12"/>
  <c r="H12"/>
  <c r="G12"/>
  <c r="F12"/>
  <c r="L10"/>
  <c r="K10"/>
  <c r="J10"/>
  <c r="I10"/>
  <c r="H10"/>
  <c r="G10"/>
  <c r="B28"/>
  <c r="I11" l="1"/>
  <c r="F11"/>
  <c r="J11"/>
  <c r="H59"/>
  <c r="L59"/>
  <c r="L111"/>
  <c r="G246"/>
  <c r="K246"/>
  <c r="F246"/>
  <c r="H11"/>
  <c r="L11"/>
  <c r="J59"/>
  <c r="I246"/>
  <c r="K59"/>
  <c r="J246"/>
  <c r="F59"/>
  <c r="G59"/>
  <c r="G11"/>
  <c r="L286"/>
  <c r="L115"/>
  <c r="G282"/>
  <c r="K282"/>
  <c r="L278"/>
  <c r="L270"/>
  <c r="L262"/>
  <c r="H254"/>
  <c r="L254"/>
  <c r="J123"/>
  <c r="G135"/>
  <c r="K135"/>
  <c r="H139"/>
  <c r="L139"/>
  <c r="J147"/>
  <c r="H258"/>
  <c r="L258"/>
  <c r="G270"/>
  <c r="L274"/>
  <c r="K286"/>
  <c r="L123"/>
  <c r="L131"/>
  <c r="J139"/>
  <c r="L147"/>
  <c r="G262"/>
  <c r="L266"/>
  <c r="G278"/>
  <c r="L282"/>
  <c r="H147"/>
  <c r="H286"/>
  <c r="H282"/>
  <c r="H278"/>
  <c r="I262"/>
  <c r="I282"/>
  <c r="J278"/>
  <c r="J258"/>
  <c r="K262"/>
  <c r="G286"/>
  <c r="J282"/>
  <c r="I274"/>
  <c r="K274"/>
  <c r="I270"/>
  <c r="J254"/>
  <c r="G254"/>
  <c r="I286"/>
  <c r="J286"/>
  <c r="K278"/>
  <c r="I278"/>
  <c r="J274"/>
  <c r="H274"/>
  <c r="G274"/>
  <c r="K270"/>
  <c r="J270"/>
  <c r="H270"/>
  <c r="K266"/>
  <c r="J266"/>
  <c r="I266"/>
  <c r="H266"/>
  <c r="G266"/>
  <c r="J262"/>
  <c r="K258"/>
  <c r="I258"/>
  <c r="G258"/>
  <c r="K254"/>
  <c r="I254"/>
  <c r="H262"/>
  <c r="K151"/>
  <c r="G143"/>
  <c r="K143"/>
  <c r="J131"/>
  <c r="H131"/>
  <c r="H123"/>
  <c r="I119"/>
  <c r="J119"/>
  <c r="L250"/>
  <c r="G131"/>
  <c r="K131"/>
  <c r="H135"/>
  <c r="L135"/>
  <c r="J143"/>
  <c r="G147"/>
  <c r="K147"/>
  <c r="H151"/>
  <c r="L151"/>
  <c r="H250"/>
  <c r="H115"/>
  <c r="J250"/>
  <c r="I115"/>
  <c r="G250"/>
  <c r="K250"/>
  <c r="J115"/>
  <c r="H119"/>
  <c r="L119"/>
  <c r="I123"/>
  <c r="J135"/>
  <c r="G139"/>
  <c r="K139"/>
  <c r="H143"/>
  <c r="L143"/>
  <c r="J151"/>
  <c r="H244"/>
  <c r="H245" s="1"/>
  <c r="L244"/>
  <c r="L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I131"/>
  <c r="I139"/>
  <c r="I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K115"/>
  <c r="G119"/>
  <c r="K119"/>
  <c r="G123"/>
  <c r="K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I135"/>
  <c r="I143"/>
  <c r="I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I244"/>
  <c r="I245" s="1"/>
  <c r="F244"/>
  <c r="J244"/>
  <c r="J245" s="1"/>
  <c r="G244"/>
  <c r="G245" s="1"/>
  <c r="K244"/>
  <c r="K245" s="1"/>
  <c r="I250"/>
  <c r="J109" l="1"/>
  <c r="J110" s="1"/>
  <c r="G109"/>
  <c r="G110" s="1"/>
  <c r="I109"/>
  <c r="I110" s="1"/>
  <c r="L109"/>
  <c r="L110" s="1"/>
  <c r="H109"/>
  <c r="H110" s="1"/>
  <c r="K109"/>
  <c r="K110" s="1"/>
  <c r="F109"/>
  <c r="F110" s="1"/>
  <c r="F199" l="1"/>
  <c r="F125"/>
  <c r="F111" s="1"/>
  <c r="K199"/>
  <c r="K200" s="1"/>
  <c r="L217"/>
  <c r="K125"/>
  <c r="I125"/>
  <c r="I111" s="1"/>
  <c r="I199"/>
  <c r="I200" s="1"/>
  <c r="J217"/>
  <c r="H125"/>
  <c r="H111" s="1"/>
  <c r="H199"/>
  <c r="H200" s="1"/>
  <c r="I217"/>
  <c r="K217"/>
  <c r="J125"/>
  <c r="J111" s="1"/>
  <c r="J199"/>
  <c r="J200" s="1"/>
  <c r="G199"/>
  <c r="G200" s="1"/>
  <c r="H217"/>
  <c r="G125"/>
  <c r="G111" s="1"/>
  <c r="L127" l="1"/>
  <c r="K111"/>
  <c r="H127"/>
  <c r="K127"/>
  <c r="J127"/>
  <c r="G127"/>
  <c r="I127"/>
  <c r="F154"/>
  <c r="G160"/>
  <c r="G115" l="1"/>
</calcChain>
</file>

<file path=xl/sharedStrings.xml><?xml version="1.0" encoding="utf-8"?>
<sst xmlns="http://schemas.openxmlformats.org/spreadsheetml/2006/main" count="752" uniqueCount="174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Стычновское сельское поселение</t>
  </si>
  <si>
    <t>Ведущий специалист сектора экономики и финансов</t>
  </si>
  <si>
    <t>Л.В. Валялкина</t>
  </si>
  <si>
    <t>Глава Администрации Стычновского сельского поселения</t>
  </si>
  <si>
    <t>С.В. Пономарев</t>
  </si>
  <si>
    <t>8(86393)-48503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1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  <font>
      <sz val="12"/>
      <color indexed="8"/>
      <name val="Arial"/>
      <family val="2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3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30" fillId="0" borderId="10" xfId="0" applyFont="1" applyFill="1" applyBorder="1" applyAlignment="1" applyProtection="1">
      <alignment horizontal="center" vertical="top" wrapText="1"/>
      <protection locked="0"/>
    </xf>
    <xf numFmtId="0" fontId="1" fillId="0" borderId="10" xfId="0" applyFont="1" applyFill="1" applyBorder="1" applyAlignment="1" applyProtection="1">
      <alignment horizontal="center" vertical="top" wrapText="1"/>
      <protection locked="0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Z395"/>
  <sheetViews>
    <sheetView tabSelected="1" view="pageBreakPreview" topLeftCell="D1" zoomScale="80" zoomScaleNormal="80" zoomScaleSheetLayoutView="80" workbookViewId="0">
      <selection activeCell="D381" sqref="D381"/>
    </sheetView>
  </sheetViews>
  <sheetFormatPr defaultColWidth="9.140625"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4</v>
      </c>
      <c r="B1" s="2"/>
      <c r="C1" s="3" t="s">
        <v>41</v>
      </c>
      <c r="D1" s="139" t="s">
        <v>47</v>
      </c>
      <c r="E1" s="140"/>
      <c r="F1" s="140"/>
      <c r="G1" s="140"/>
      <c r="H1" s="140"/>
      <c r="I1" s="140"/>
      <c r="J1" s="140"/>
      <c r="K1" s="140"/>
      <c r="L1" s="140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41" t="s">
        <v>0</v>
      </c>
      <c r="E2" s="142"/>
      <c r="F2" s="142"/>
      <c r="G2" s="142"/>
      <c r="H2" s="142"/>
      <c r="I2" s="142"/>
      <c r="J2" s="142"/>
      <c r="K2" s="142"/>
      <c r="L2" s="142"/>
      <c r="M2" s="4"/>
      <c r="N2" s="106" t="s">
        <v>134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3" t="s">
        <v>168</v>
      </c>
      <c r="E3" s="144"/>
      <c r="F3" s="144"/>
      <c r="G3" s="144"/>
      <c r="H3" s="144"/>
      <c r="I3" s="144"/>
      <c r="J3" s="144"/>
      <c r="K3" s="144"/>
      <c r="L3" s="145"/>
      <c r="M3" s="7"/>
      <c r="N3" s="44" t="s">
        <v>165</v>
      </c>
      <c r="O3" s="128" t="s">
        <v>129</v>
      </c>
      <c r="P3" s="128"/>
      <c r="Q3" s="128"/>
      <c r="R3" s="128"/>
      <c r="S3" s="128"/>
      <c r="T3" s="128"/>
      <c r="U3" s="128"/>
      <c r="V3" s="128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6</v>
      </c>
      <c r="O4" s="128" t="s">
        <v>130</v>
      </c>
      <c r="P4" s="128"/>
      <c r="Q4" s="128"/>
      <c r="R4" s="128"/>
      <c r="S4" s="128"/>
      <c r="T4" s="128"/>
      <c r="U4" s="128"/>
      <c r="V4" s="128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7</v>
      </c>
      <c r="O5" s="128" t="s">
        <v>142</v>
      </c>
      <c r="P5" s="128"/>
      <c r="Q5" s="128"/>
      <c r="R5" s="128"/>
      <c r="S5" s="128"/>
      <c r="T5" s="128"/>
      <c r="U5" s="128"/>
      <c r="V5" s="128"/>
    </row>
    <row r="6" spans="1:26" s="22" customFormat="1" ht="15.75" customHeight="1">
      <c r="A6" s="135" t="s">
        <v>108</v>
      </c>
      <c r="B6" s="135" t="s">
        <v>109</v>
      </c>
      <c r="C6" s="131" t="s">
        <v>110</v>
      </c>
      <c r="D6" s="137" t="s">
        <v>1</v>
      </c>
      <c r="E6" s="138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28" t="s">
        <v>132</v>
      </c>
      <c r="P6" s="128"/>
      <c r="Q6" s="128"/>
      <c r="R6" s="128"/>
      <c r="S6" s="128"/>
      <c r="T6" s="128"/>
      <c r="U6" s="128"/>
      <c r="V6" s="128"/>
    </row>
    <row r="7" spans="1:26" s="22" customFormat="1" ht="15.75">
      <c r="A7" s="136"/>
      <c r="B7" s="136" t="s">
        <v>39</v>
      </c>
      <c r="C7" s="132" t="s">
        <v>39</v>
      </c>
      <c r="D7" s="137"/>
      <c r="E7" s="138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29" t="s">
        <v>133</v>
      </c>
      <c r="P7" s="129"/>
      <c r="Q7" s="129"/>
      <c r="R7" s="129"/>
      <c r="S7" s="129"/>
      <c r="T7" s="129"/>
      <c r="U7" s="129"/>
      <c r="V7" s="129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4</v>
      </c>
      <c r="O8" s="146" t="s">
        <v>163</v>
      </c>
      <c r="P8" s="147"/>
      <c r="Q8" s="147"/>
      <c r="R8" s="147"/>
      <c r="S8" s="147"/>
      <c r="T8" s="147"/>
      <c r="U8" s="147"/>
      <c r="V8" s="148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0</v>
      </c>
      <c r="G9" s="28">
        <f t="shared" ref="G9:L9" si="0">G23+G36</f>
        <v>0</v>
      </c>
      <c r="H9" s="28">
        <f t="shared" si="0"/>
        <v>0</v>
      </c>
      <c r="I9" s="28">
        <f t="shared" si="0"/>
        <v>0</v>
      </c>
      <c r="J9" s="28">
        <f t="shared" si="0"/>
        <v>0</v>
      </c>
      <c r="K9" s="28">
        <f t="shared" si="0"/>
        <v>0</v>
      </c>
      <c r="L9" s="28">
        <f t="shared" si="0"/>
        <v>0</v>
      </c>
      <c r="N9" s="151" t="s">
        <v>131</v>
      </c>
      <c r="O9" s="151"/>
      <c r="P9" s="151"/>
      <c r="Q9" s="151"/>
      <c r="R9" s="151"/>
      <c r="S9" s="151"/>
      <c r="T9" s="151"/>
      <c r="U9" s="151"/>
      <c r="V9" s="151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0</v>
      </c>
      <c r="H10" s="32">
        <f t="shared" si="1"/>
        <v>0</v>
      </c>
      <c r="I10" s="32">
        <f t="shared" si="1"/>
        <v>0</v>
      </c>
      <c r="J10" s="32">
        <f t="shared" si="1"/>
        <v>0</v>
      </c>
      <c r="K10" s="32">
        <f t="shared" si="1"/>
        <v>0</v>
      </c>
      <c r="L10" s="32">
        <f t="shared" si="1"/>
        <v>0</v>
      </c>
      <c r="N10" s="110"/>
    </row>
    <row r="11" spans="1:26" s="22" customFormat="1" ht="78.75">
      <c r="A11" s="26">
        <v>300030</v>
      </c>
      <c r="B11" s="102"/>
      <c r="C11" s="102"/>
      <c r="D11" s="33" t="s">
        <v>122</v>
      </c>
      <c r="E11" s="24"/>
      <c r="F11" s="105">
        <f>F12+F13+F14+F15+F16+F17+F18+F19+F20+F21</f>
        <v>0</v>
      </c>
      <c r="G11" s="105">
        <f t="shared" ref="G11:L11" si="2">G12+G13+G14+G15+G16+G17+G18+G19+G20+G21</f>
        <v>0</v>
      </c>
      <c r="H11" s="105">
        <f t="shared" si="2"/>
        <v>0</v>
      </c>
      <c r="I11" s="105">
        <f t="shared" si="2"/>
        <v>0</v>
      </c>
      <c r="J11" s="105">
        <f t="shared" si="2"/>
        <v>0</v>
      </c>
      <c r="K11" s="105">
        <f t="shared" si="2"/>
        <v>0</v>
      </c>
      <c r="L11" s="105">
        <f t="shared" si="2"/>
        <v>0</v>
      </c>
      <c r="N11" s="152" t="s">
        <v>137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2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0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N13" s="152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52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0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N15" s="152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0</v>
      </c>
      <c r="G16" s="35">
        <f t="shared" si="4"/>
        <v>0</v>
      </c>
      <c r="H16" s="35">
        <f t="shared" si="4"/>
        <v>0</v>
      </c>
      <c r="I16" s="35">
        <f t="shared" si="4"/>
        <v>0</v>
      </c>
      <c r="J16" s="35">
        <f t="shared" si="4"/>
        <v>0</v>
      </c>
      <c r="K16" s="35">
        <f t="shared" si="4"/>
        <v>0</v>
      </c>
      <c r="L16" s="35">
        <f t="shared" si="4"/>
        <v>0</v>
      </c>
      <c r="N16" s="152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0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N17" s="152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52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0</v>
      </c>
      <c r="G19" s="35">
        <f t="shared" si="4"/>
        <v>0</v>
      </c>
      <c r="H19" s="35">
        <f t="shared" si="4"/>
        <v>0</v>
      </c>
      <c r="I19" s="35">
        <f t="shared" si="4"/>
        <v>0</v>
      </c>
      <c r="J19" s="35">
        <f t="shared" si="4"/>
        <v>0</v>
      </c>
      <c r="K19" s="35">
        <f t="shared" si="4"/>
        <v>0</v>
      </c>
      <c r="L19" s="35">
        <f t="shared" si="4"/>
        <v>0</v>
      </c>
      <c r="N19" s="152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52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0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N21" s="152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/>
      <c r="G23" s="40"/>
      <c r="H23" s="40"/>
      <c r="I23" s="40"/>
      <c r="J23" s="40"/>
      <c r="K23" s="40"/>
      <c r="L23" s="40"/>
      <c r="N23" s="110"/>
    </row>
    <row r="24" spans="1:22" s="22" customFormat="1" ht="63">
      <c r="A24" s="26">
        <v>300160</v>
      </c>
      <c r="B24" s="41"/>
      <c r="C24" s="41"/>
      <c r="D24" s="42" t="s">
        <v>125</v>
      </c>
      <c r="E24" s="38"/>
      <c r="F24" s="105">
        <f>F25+F26+F27+F28+F29+F30+F31+F32+F33+F34</f>
        <v>0</v>
      </c>
      <c r="G24" s="105">
        <f t="shared" ref="G24:L24" si="5">G25+G26+G27+G28+G29+G30+G31+G32+G33+G34</f>
        <v>0</v>
      </c>
      <c r="H24" s="105">
        <f t="shared" si="5"/>
        <v>0</v>
      </c>
      <c r="I24" s="105">
        <f t="shared" si="5"/>
        <v>0</v>
      </c>
      <c r="J24" s="105">
        <f t="shared" si="5"/>
        <v>0</v>
      </c>
      <c r="K24" s="105">
        <f t="shared" si="5"/>
        <v>0</v>
      </c>
      <c r="L24" s="105">
        <f t="shared" si="5"/>
        <v>0</v>
      </c>
      <c r="N24" s="110"/>
    </row>
    <row r="25" spans="1:22" s="22" customFormat="1" ht="15.75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/>
      <c r="G26" s="45"/>
      <c r="H26" s="45"/>
      <c r="I26" s="45"/>
      <c r="J26" s="45"/>
      <c r="K26" s="45"/>
      <c r="L26" s="45"/>
      <c r="N26" s="110"/>
    </row>
    <row r="27" spans="1:22" s="22" customFormat="1" ht="31.5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/>
      <c r="G28" s="45"/>
      <c r="H28" s="45"/>
      <c r="I28" s="45"/>
      <c r="J28" s="45"/>
      <c r="K28" s="45"/>
      <c r="L28" s="45"/>
      <c r="N28" s="110"/>
    </row>
    <row r="29" spans="1:22" s="22" customFormat="1" ht="31.5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0</v>
      </c>
      <c r="G29" s="45">
        <v>0</v>
      </c>
      <c r="H29" s="45">
        <v>0</v>
      </c>
      <c r="I29" s="45">
        <v>0</v>
      </c>
      <c r="J29" s="45">
        <v>0</v>
      </c>
      <c r="K29" s="45">
        <v>0</v>
      </c>
      <c r="L29" s="45">
        <v>0</v>
      </c>
      <c r="N29" s="110"/>
    </row>
    <row r="30" spans="1:22" s="22" customFormat="1" ht="15.75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/>
      <c r="G30" s="45"/>
      <c r="H30" s="45"/>
      <c r="I30" s="45"/>
      <c r="J30" s="45"/>
      <c r="K30" s="45"/>
      <c r="L30" s="45"/>
      <c r="N30" s="110"/>
    </row>
    <row r="31" spans="1:22" s="22" customFormat="1" ht="15.75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/>
      <c r="H31" s="45"/>
      <c r="I31" s="45"/>
      <c r="J31" s="45"/>
      <c r="K31" s="45"/>
      <c r="L31" s="45"/>
      <c r="N31" s="110"/>
    </row>
    <row r="32" spans="1:22" s="22" customFormat="1" ht="31.5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/>
      <c r="G32" s="45"/>
      <c r="H32" s="45"/>
      <c r="I32" s="45"/>
      <c r="J32" s="45"/>
      <c r="K32" s="45"/>
      <c r="L32" s="45"/>
      <c r="N32" s="110"/>
    </row>
    <row r="33" spans="1:14" s="22" customFormat="1" ht="31.5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/>
      <c r="G33" s="45"/>
      <c r="H33" s="45"/>
      <c r="I33" s="45"/>
      <c r="J33" s="45"/>
      <c r="K33" s="45"/>
      <c r="L33" s="45"/>
      <c r="N33" s="110"/>
    </row>
    <row r="34" spans="1:14" s="22" customFormat="1" ht="15.75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/>
      <c r="G34" s="45"/>
      <c r="H34" s="45"/>
      <c r="I34" s="45"/>
      <c r="J34" s="45"/>
      <c r="K34" s="45"/>
      <c r="L34" s="45"/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/>
      <c r="G36" s="40"/>
      <c r="H36" s="40"/>
      <c r="I36" s="40"/>
      <c r="J36" s="40"/>
      <c r="K36" s="40"/>
      <c r="L36" s="40"/>
      <c r="N36" s="110"/>
    </row>
    <row r="37" spans="1:14" s="22" customFormat="1" ht="63">
      <c r="A37" s="26">
        <v>300290</v>
      </c>
      <c r="B37" s="48"/>
      <c r="C37" s="48"/>
      <c r="D37" s="49" t="s">
        <v>126</v>
      </c>
      <c r="E37" s="50"/>
      <c r="F37" s="105">
        <f>F38+F39+F40+F41+F42+F43+F44+F45+F46+F47</f>
        <v>0</v>
      </c>
      <c r="G37" s="105">
        <f t="shared" ref="G37:L37" si="7">G38+G39+G40+G41+G42+G43+G44+G45+G46+G47</f>
        <v>0</v>
      </c>
      <c r="H37" s="105">
        <f t="shared" si="7"/>
        <v>0</v>
      </c>
      <c r="I37" s="105">
        <f t="shared" si="7"/>
        <v>0</v>
      </c>
      <c r="J37" s="105">
        <f t="shared" si="7"/>
        <v>0</v>
      </c>
      <c r="K37" s="105">
        <f t="shared" si="7"/>
        <v>0</v>
      </c>
      <c r="L37" s="105">
        <f t="shared" si="7"/>
        <v>0</v>
      </c>
      <c r="N37" s="110"/>
    </row>
    <row r="38" spans="1:14" s="22" customFormat="1" ht="15.75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5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75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5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0</v>
      </c>
      <c r="G49" s="40">
        <v>44</v>
      </c>
      <c r="H49" s="40">
        <v>25</v>
      </c>
      <c r="I49" s="40">
        <v>31</v>
      </c>
      <c r="J49" s="40">
        <v>31</v>
      </c>
      <c r="K49" s="40">
        <v>31</v>
      </c>
      <c r="L49" s="40">
        <v>31</v>
      </c>
      <c r="N49" s="110"/>
    </row>
    <row r="50" spans="1:22" s="22" customFormat="1" ht="63">
      <c r="A50" s="26">
        <v>300420</v>
      </c>
      <c r="B50" s="102"/>
      <c r="C50" s="102"/>
      <c r="D50" s="54" t="s">
        <v>127</v>
      </c>
      <c r="E50" s="55"/>
      <c r="F50" s="105">
        <f>F51+F52+F53</f>
        <v>46</v>
      </c>
      <c r="G50" s="105">
        <f t="shared" ref="G50:L50" si="9">G51+G52+G53</f>
        <v>44</v>
      </c>
      <c r="H50" s="105">
        <f>H51+H52+H53</f>
        <v>31</v>
      </c>
      <c r="I50" s="105">
        <f t="shared" si="9"/>
        <v>31</v>
      </c>
      <c r="J50" s="105">
        <f t="shared" si="9"/>
        <v>31</v>
      </c>
      <c r="K50" s="105">
        <f t="shared" si="9"/>
        <v>31</v>
      </c>
      <c r="L50" s="105">
        <f t="shared" si="9"/>
        <v>31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32</v>
      </c>
      <c r="G51" s="44">
        <v>32</v>
      </c>
      <c r="H51" s="44">
        <v>20</v>
      </c>
      <c r="I51" s="45">
        <v>20</v>
      </c>
      <c r="J51" s="45">
        <v>20</v>
      </c>
      <c r="K51" s="45">
        <v>20</v>
      </c>
      <c r="L51" s="45">
        <v>20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6</v>
      </c>
      <c r="G52" s="44">
        <v>6</v>
      </c>
      <c r="H52" s="44">
        <v>5</v>
      </c>
      <c r="I52" s="45">
        <v>5</v>
      </c>
      <c r="J52" s="45">
        <v>5</v>
      </c>
      <c r="K52" s="45">
        <v>5</v>
      </c>
      <c r="L52" s="45">
        <v>5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8</v>
      </c>
      <c r="G53" s="44">
        <v>6</v>
      </c>
      <c r="H53" s="44">
        <v>6</v>
      </c>
      <c r="I53" s="45">
        <v>6</v>
      </c>
      <c r="J53" s="45">
        <v>6</v>
      </c>
      <c r="K53" s="45">
        <v>6</v>
      </c>
      <c r="L53" s="45">
        <v>6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</v>
      </c>
      <c r="G55" s="58">
        <f t="shared" ref="G55:L55" si="10">G71+G84</f>
        <v>0</v>
      </c>
      <c r="H55" s="58">
        <f t="shared" si="10"/>
        <v>0</v>
      </c>
      <c r="I55" s="58">
        <f t="shared" si="10"/>
        <v>0</v>
      </c>
      <c r="J55" s="58">
        <f t="shared" si="10"/>
        <v>0</v>
      </c>
      <c r="K55" s="58">
        <f t="shared" si="10"/>
        <v>0</v>
      </c>
      <c r="L55" s="58">
        <f t="shared" si="10"/>
        <v>0</v>
      </c>
      <c r="N55" s="150" t="s">
        <v>139</v>
      </c>
      <c r="O55" s="150"/>
      <c r="P55" s="150"/>
      <c r="Q55" s="150"/>
      <c r="R55" s="150"/>
      <c r="S55" s="150"/>
      <c r="T55" s="150"/>
      <c r="U55" s="150"/>
      <c r="V55" s="150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1</v>
      </c>
      <c r="E56" s="60" t="s">
        <v>14</v>
      </c>
      <c r="F56" s="61" t="s">
        <v>112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2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1</v>
      </c>
      <c r="E57" s="60" t="s">
        <v>43</v>
      </c>
      <c r="F57" s="61" t="s">
        <v>112</v>
      </c>
      <c r="G57" s="61" t="s">
        <v>112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2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28</v>
      </c>
      <c r="E58" s="30" t="s">
        <v>43</v>
      </c>
      <c r="F58" s="31"/>
      <c r="G58" s="32">
        <f t="shared" ref="G58:L58" si="12">ROUND(IF(F55=0,0,G55/F55*100),1)</f>
        <v>0</v>
      </c>
      <c r="H58" s="32">
        <f t="shared" si="12"/>
        <v>0</v>
      </c>
      <c r="I58" s="32">
        <f t="shared" si="12"/>
        <v>0</v>
      </c>
      <c r="J58" s="32">
        <f t="shared" si="12"/>
        <v>0</v>
      </c>
      <c r="K58" s="32">
        <f t="shared" si="12"/>
        <v>0</v>
      </c>
      <c r="L58" s="32">
        <f t="shared" si="12"/>
        <v>0</v>
      </c>
      <c r="N58" s="110"/>
    </row>
    <row r="59" spans="1:22" s="22" customFormat="1" ht="94.5">
      <c r="A59" s="26">
        <v>300510</v>
      </c>
      <c r="B59" s="24"/>
      <c r="C59" s="24"/>
      <c r="D59" s="33" t="s">
        <v>123</v>
      </c>
      <c r="E59" s="24"/>
      <c r="F59" s="104">
        <f>F60+F61+F62+F63+F64+F65+F66+F67+F68+F69</f>
        <v>0</v>
      </c>
      <c r="G59" s="104">
        <f t="shared" ref="G59:L59" si="13">G60+G61+G62+G63+G64+G65+G66+G67+G68+G69</f>
        <v>0</v>
      </c>
      <c r="H59" s="104">
        <f t="shared" si="13"/>
        <v>0</v>
      </c>
      <c r="I59" s="104">
        <f t="shared" si="13"/>
        <v>0</v>
      </c>
      <c r="J59" s="104">
        <f t="shared" si="13"/>
        <v>0</v>
      </c>
      <c r="K59" s="104">
        <f t="shared" si="13"/>
        <v>0</v>
      </c>
      <c r="L59" s="104">
        <f t="shared" si="13"/>
        <v>0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52" t="s">
        <v>138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0</v>
      </c>
      <c r="G61" s="64">
        <f t="shared" si="15"/>
        <v>0</v>
      </c>
      <c r="H61" s="64">
        <f t="shared" si="15"/>
        <v>0</v>
      </c>
      <c r="I61" s="64">
        <f t="shared" si="15"/>
        <v>0</v>
      </c>
      <c r="J61" s="64">
        <f t="shared" si="15"/>
        <v>0</v>
      </c>
      <c r="K61" s="64">
        <f t="shared" si="15"/>
        <v>0</v>
      </c>
      <c r="L61" s="64">
        <f t="shared" si="15"/>
        <v>0</v>
      </c>
      <c r="N61" s="152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52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</v>
      </c>
      <c r="G63" s="64">
        <f t="shared" si="15"/>
        <v>0</v>
      </c>
      <c r="H63" s="64">
        <f t="shared" si="15"/>
        <v>0</v>
      </c>
      <c r="I63" s="64">
        <f t="shared" si="15"/>
        <v>0</v>
      </c>
      <c r="J63" s="64">
        <f t="shared" si="15"/>
        <v>0</v>
      </c>
      <c r="K63" s="64">
        <f t="shared" si="15"/>
        <v>0</v>
      </c>
      <c r="L63" s="64">
        <f t="shared" si="15"/>
        <v>0</v>
      </c>
      <c r="N63" s="152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0</v>
      </c>
      <c r="G64" s="64">
        <f t="shared" si="15"/>
        <v>0</v>
      </c>
      <c r="H64" s="64">
        <f t="shared" si="15"/>
        <v>0</v>
      </c>
      <c r="I64" s="64">
        <f t="shared" si="15"/>
        <v>0</v>
      </c>
      <c r="J64" s="64">
        <f t="shared" si="15"/>
        <v>0</v>
      </c>
      <c r="K64" s="64">
        <f t="shared" si="15"/>
        <v>0</v>
      </c>
      <c r="L64" s="64">
        <f t="shared" si="15"/>
        <v>0</v>
      </c>
      <c r="N64" s="152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52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0</v>
      </c>
      <c r="J66" s="64">
        <f t="shared" si="15"/>
        <v>0</v>
      </c>
      <c r="K66" s="64">
        <f t="shared" si="15"/>
        <v>0</v>
      </c>
      <c r="L66" s="64">
        <f t="shared" si="15"/>
        <v>0</v>
      </c>
      <c r="N66" s="152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</v>
      </c>
      <c r="G67" s="64">
        <f t="shared" si="15"/>
        <v>0</v>
      </c>
      <c r="H67" s="64">
        <f t="shared" si="15"/>
        <v>0</v>
      </c>
      <c r="I67" s="64">
        <f t="shared" si="15"/>
        <v>0</v>
      </c>
      <c r="J67" s="64">
        <f t="shared" si="15"/>
        <v>0</v>
      </c>
      <c r="K67" s="64">
        <f t="shared" si="15"/>
        <v>0</v>
      </c>
      <c r="L67" s="64">
        <f t="shared" si="15"/>
        <v>0</v>
      </c>
      <c r="N67" s="152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0</v>
      </c>
      <c r="G68" s="64">
        <f t="shared" si="15"/>
        <v>0</v>
      </c>
      <c r="H68" s="64">
        <f t="shared" si="15"/>
        <v>0</v>
      </c>
      <c r="I68" s="64">
        <f t="shared" si="15"/>
        <v>0</v>
      </c>
      <c r="J68" s="64">
        <f t="shared" si="15"/>
        <v>0</v>
      </c>
      <c r="K68" s="64">
        <f t="shared" si="15"/>
        <v>0</v>
      </c>
      <c r="L68" s="64">
        <f t="shared" si="15"/>
        <v>0</v>
      </c>
      <c r="N68" s="152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0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52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0</v>
      </c>
      <c r="G71" s="66">
        <v>0</v>
      </c>
      <c r="H71" s="66">
        <v>0</v>
      </c>
      <c r="I71" s="66">
        <v>0</v>
      </c>
      <c r="J71" s="66">
        <v>0</v>
      </c>
      <c r="K71" s="66">
        <v>0</v>
      </c>
      <c r="L71" s="66">
        <v>0</v>
      </c>
      <c r="N71" s="110"/>
    </row>
    <row r="72" spans="1:22" s="22" customFormat="1" ht="94.5">
      <c r="A72" s="26">
        <v>300640</v>
      </c>
      <c r="B72" s="102"/>
      <c r="C72" s="102"/>
      <c r="D72" s="42" t="s">
        <v>147</v>
      </c>
      <c r="E72" s="67"/>
      <c r="F72" s="120">
        <f t="shared" ref="F72:L72" si="16">F71-(F73+F74+F75+F76+F77+F78+F79+F80+F81+F82)</f>
        <v>0</v>
      </c>
      <c r="G72" s="120">
        <f t="shared" si="16"/>
        <v>0</v>
      </c>
      <c r="H72" s="120">
        <f t="shared" si="16"/>
        <v>0</v>
      </c>
      <c r="I72" s="120">
        <f t="shared" si="16"/>
        <v>0</v>
      </c>
      <c r="J72" s="120">
        <f t="shared" si="16"/>
        <v>0</v>
      </c>
      <c r="K72" s="120">
        <f t="shared" si="16"/>
        <v>0</v>
      </c>
      <c r="L72" s="120">
        <f t="shared" si="16"/>
        <v>0</v>
      </c>
      <c r="N72" s="121" t="s">
        <v>150</v>
      </c>
    </row>
    <row r="73" spans="1:22" s="22" customFormat="1" ht="15.75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/>
      <c r="G74" s="68"/>
      <c r="H74" s="68"/>
      <c r="I74" s="68"/>
      <c r="J74" s="68"/>
      <c r="K74" s="68"/>
      <c r="L74" s="68"/>
      <c r="N74" s="110"/>
    </row>
    <row r="75" spans="1:22" s="22" customFormat="1" ht="31.5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/>
      <c r="G76" s="68"/>
      <c r="H76" s="68"/>
      <c r="I76" s="68"/>
      <c r="J76" s="68"/>
      <c r="K76" s="68"/>
      <c r="L76" s="68"/>
      <c r="N76" s="110"/>
    </row>
    <row r="77" spans="1:22" s="22" customFormat="1" ht="31.5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0</v>
      </c>
      <c r="G77" s="68">
        <v>0</v>
      </c>
      <c r="H77" s="68">
        <v>0</v>
      </c>
      <c r="I77" s="68">
        <v>0</v>
      </c>
      <c r="J77" s="68">
        <v>0</v>
      </c>
      <c r="K77" s="68">
        <v>0</v>
      </c>
      <c r="L77" s="68">
        <v>0</v>
      </c>
      <c r="N77" s="110"/>
    </row>
    <row r="78" spans="1:22" s="22" customFormat="1" ht="15.75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5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5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75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94.5">
      <c r="A85" s="26">
        <v>300770</v>
      </c>
      <c r="B85" s="26" t="e">
        <f t="shared" si="18"/>
        <v>#N/A</v>
      </c>
      <c r="C85" s="26">
        <v>302001</v>
      </c>
      <c r="D85" s="49" t="s">
        <v>148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49</v>
      </c>
    </row>
    <row r="86" spans="1:14" s="22" customFormat="1" ht="15.75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5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75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5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6.5" thickBot="1">
      <c r="A97" s="26">
        <v>300890</v>
      </c>
      <c r="B97" s="26" t="e">
        <f>VALUE(CONCATENATE($A$2,$C$4,C97))</f>
        <v>#N/A</v>
      </c>
      <c r="C97" s="26">
        <v>500000</v>
      </c>
      <c r="D97" s="133" t="s">
        <v>113</v>
      </c>
      <c r="E97" s="24" t="s">
        <v>15</v>
      </c>
      <c r="F97" s="126">
        <v>0</v>
      </c>
      <c r="G97" s="127">
        <v>0</v>
      </c>
      <c r="H97" s="40">
        <v>0</v>
      </c>
      <c r="I97" s="40">
        <v>0</v>
      </c>
      <c r="J97" s="40">
        <v>0</v>
      </c>
      <c r="K97" s="40">
        <v>0</v>
      </c>
      <c r="L97" s="40">
        <v>0</v>
      </c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33"/>
      <c r="E98" s="30" t="s">
        <v>20</v>
      </c>
      <c r="F98" s="31">
        <v>0</v>
      </c>
      <c r="G98" s="32">
        <f t="shared" ref="G98:L98" si="20">IF(F97=0,0,G97/F97*100)</f>
        <v>0</v>
      </c>
      <c r="H98" s="32">
        <f t="shared" si="20"/>
        <v>0</v>
      </c>
      <c r="I98" s="32">
        <f t="shared" si="20"/>
        <v>0</v>
      </c>
      <c r="J98" s="32">
        <f t="shared" si="20"/>
        <v>0</v>
      </c>
      <c r="K98" s="32">
        <f t="shared" si="20"/>
        <v>0</v>
      </c>
      <c r="L98" s="32">
        <f t="shared" si="20"/>
        <v>0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30" t="s">
        <v>114</v>
      </c>
      <c r="E100" s="38" t="s">
        <v>15</v>
      </c>
      <c r="F100" s="40"/>
      <c r="G100" s="40"/>
      <c r="H100" s="40"/>
      <c r="I100" s="40"/>
      <c r="J100" s="40"/>
      <c r="K100" s="40"/>
      <c r="L100" s="40"/>
      <c r="N100" s="110"/>
    </row>
    <row r="101" spans="1:22" s="22" customFormat="1" ht="31.5">
      <c r="A101" s="26">
        <v>300930</v>
      </c>
      <c r="B101" s="26" t="e">
        <f t="shared" si="21"/>
        <v>#N/A</v>
      </c>
      <c r="C101" s="26">
        <v>601000</v>
      </c>
      <c r="D101" s="130"/>
      <c r="E101" s="71" t="s">
        <v>20</v>
      </c>
      <c r="F101" s="31"/>
      <c r="G101" s="32">
        <f t="shared" ref="G101:K101" si="22">IF(F100=0,0,G100/F100*100)</f>
        <v>0</v>
      </c>
      <c r="H101" s="32">
        <f t="shared" si="22"/>
        <v>0</v>
      </c>
      <c r="I101" s="32">
        <f t="shared" si="22"/>
        <v>0</v>
      </c>
      <c r="J101" s="32">
        <f t="shared" si="22"/>
        <v>0</v>
      </c>
      <c r="K101" s="32">
        <f t="shared" si="22"/>
        <v>0</v>
      </c>
      <c r="L101" s="32">
        <f t="shared" ref="L101" si="23">IF(K100=0,0,L100/K100*100)</f>
        <v>0</v>
      </c>
      <c r="N101" s="110"/>
    </row>
    <row r="102" spans="1:22" s="22" customFormat="1" ht="15.75">
      <c r="A102" s="26">
        <v>300940</v>
      </c>
      <c r="B102" s="26" t="e">
        <f t="shared" si="21"/>
        <v>#N/A</v>
      </c>
      <c r="C102" s="26">
        <v>502000</v>
      </c>
      <c r="D102" s="130" t="s">
        <v>115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5">
      <c r="A103" s="26">
        <v>300950</v>
      </c>
      <c r="B103" s="26" t="e">
        <f t="shared" si="21"/>
        <v>#N/A</v>
      </c>
      <c r="C103" s="26">
        <v>602000</v>
      </c>
      <c r="D103" s="130"/>
      <c r="E103" s="71" t="s">
        <v>20</v>
      </c>
      <c r="F103" s="31"/>
      <c r="G103" s="32">
        <f t="shared" ref="G103:K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ref="L103:L105" si="25">IF(K102=0,0,L102/K102*100)</f>
        <v>0</v>
      </c>
      <c r="N103" s="110"/>
    </row>
    <row r="104" spans="1:22" s="22" customFormat="1" ht="15.75">
      <c r="A104" s="26">
        <v>300960</v>
      </c>
      <c r="B104" s="26" t="e">
        <f t="shared" si="21"/>
        <v>#N/A</v>
      </c>
      <c r="C104" s="26">
        <v>503000</v>
      </c>
      <c r="D104" s="134" t="s">
        <v>116</v>
      </c>
      <c r="E104" s="47" t="s">
        <v>15</v>
      </c>
      <c r="F104" s="40"/>
      <c r="G104" s="40"/>
      <c r="H104" s="40"/>
      <c r="I104" s="40"/>
      <c r="J104" s="40"/>
      <c r="K104" s="40"/>
      <c r="L104" s="40"/>
      <c r="N104" s="110"/>
    </row>
    <row r="105" spans="1:22" s="22" customFormat="1" ht="31.5">
      <c r="A105" s="26">
        <v>300970</v>
      </c>
      <c r="B105" s="26" t="e">
        <f t="shared" si="21"/>
        <v>#N/A</v>
      </c>
      <c r="C105" s="26">
        <v>603000</v>
      </c>
      <c r="D105" s="134"/>
      <c r="E105" s="72" t="s">
        <v>20</v>
      </c>
      <c r="F105" s="31"/>
      <c r="G105" s="32">
        <f t="shared" ref="G105:K105" si="26">IF(F104=0,0,G104/F104*100)</f>
        <v>0</v>
      </c>
      <c r="H105" s="32">
        <f t="shared" si="26"/>
        <v>0</v>
      </c>
      <c r="I105" s="32">
        <f t="shared" si="26"/>
        <v>0</v>
      </c>
      <c r="J105" s="32">
        <f t="shared" si="26"/>
        <v>0</v>
      </c>
      <c r="K105" s="32">
        <f t="shared" si="26"/>
        <v>0</v>
      </c>
      <c r="L105" s="32">
        <f t="shared" si="25"/>
        <v>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v>0</v>
      </c>
      <c r="G107" s="108">
        <v>0</v>
      </c>
      <c r="H107" s="108">
        <f t="shared" ref="H107:L107" si="27">H153+H198</f>
        <v>0</v>
      </c>
      <c r="I107" s="108">
        <f t="shared" si="27"/>
        <v>0</v>
      </c>
      <c r="J107" s="108">
        <f t="shared" si="27"/>
        <v>0</v>
      </c>
      <c r="K107" s="108">
        <f t="shared" si="27"/>
        <v>0</v>
      </c>
      <c r="L107" s="108">
        <f t="shared" si="27"/>
        <v>0</v>
      </c>
      <c r="N107" s="149" t="s">
        <v>141</v>
      </c>
      <c r="O107" s="149"/>
      <c r="P107" s="149"/>
      <c r="Q107" s="149"/>
      <c r="R107" s="149"/>
      <c r="S107" s="149"/>
      <c r="T107" s="149"/>
      <c r="U107" s="149"/>
      <c r="V107" s="149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17</v>
      </c>
      <c r="E108" s="30" t="s">
        <v>43</v>
      </c>
      <c r="F108" s="40"/>
      <c r="G108" s="32">
        <f t="shared" ref="G108:L108" si="28">IF(F107=0,0,G107/F107*100)</f>
        <v>0</v>
      </c>
      <c r="H108" s="32">
        <f t="shared" si="28"/>
        <v>0</v>
      </c>
      <c r="I108" s="32">
        <f t="shared" si="28"/>
        <v>0</v>
      </c>
      <c r="J108" s="32">
        <f t="shared" si="28"/>
        <v>0</v>
      </c>
      <c r="K108" s="32">
        <f t="shared" si="28"/>
        <v>0</v>
      </c>
      <c r="L108" s="32">
        <f t="shared" si="28"/>
        <v>0</v>
      </c>
      <c r="N108" s="110"/>
    </row>
    <row r="109" spans="1:22" s="22" customFormat="1" ht="47.25">
      <c r="A109" s="26">
        <v>301010</v>
      </c>
      <c r="B109" s="26"/>
      <c r="C109" s="26"/>
      <c r="D109" s="75" t="s">
        <v>118</v>
      </c>
      <c r="E109" s="60" t="s">
        <v>43</v>
      </c>
      <c r="F109" s="124" t="e">
        <f t="shared" ref="F109:L109" si="29">VLOOKUP(VALUE(CONCATENATE($A$2,$C$4,$C58)),$B$1:$L$1000,MATCH(F$6,$B$6:$L$6,0),0)</f>
        <v>#N/A</v>
      </c>
      <c r="G109" s="124" t="e">
        <f t="shared" si="29"/>
        <v>#N/A</v>
      </c>
      <c r="H109" s="124" t="e">
        <f t="shared" si="29"/>
        <v>#N/A</v>
      </c>
      <c r="I109" s="124" t="e">
        <f t="shared" si="29"/>
        <v>#N/A</v>
      </c>
      <c r="J109" s="124" t="e">
        <f t="shared" si="29"/>
        <v>#N/A</v>
      </c>
      <c r="K109" s="124" t="e">
        <f t="shared" si="29"/>
        <v>#N/A</v>
      </c>
      <c r="L109" s="124" t="e">
        <f t="shared" si="29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0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30">IF(H109=0,0,H108/H109)</f>
        <v>#N/A</v>
      </c>
      <c r="I110" s="107" t="e">
        <f t="shared" si="30"/>
        <v>#N/A</v>
      </c>
      <c r="J110" s="107" t="e">
        <f t="shared" si="30"/>
        <v>#N/A</v>
      </c>
      <c r="K110" s="107" t="e">
        <f t="shared" si="30"/>
        <v>#N/A</v>
      </c>
      <c r="L110" s="107" t="e">
        <f t="shared" si="30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1</v>
      </c>
      <c r="E111" s="24"/>
      <c r="F111" s="120">
        <f>F107-(F113+F117+F121+F125+F129+F133+F137+F141+F145+F149)</f>
        <v>0</v>
      </c>
      <c r="G111" s="120">
        <f t="shared" ref="G111:K111" si="31">G107-(G113+G117+G121+G125+G129+G133+G137+G141+G145+G149)</f>
        <v>0</v>
      </c>
      <c r="H111" s="120">
        <f t="shared" si="31"/>
        <v>0</v>
      </c>
      <c r="I111" s="120">
        <f t="shared" si="31"/>
        <v>0</v>
      </c>
      <c r="J111" s="120">
        <f>J107-(J113+J117+J121+J125+J129+J133+J137+J141+J145+J149)</f>
        <v>0</v>
      </c>
      <c r="K111" s="120">
        <f t="shared" si="31"/>
        <v>0</v>
      </c>
      <c r="L111" s="120">
        <f>L107-(L113+L117+L121+L125+L129+L133+L137+L141+L145+L149)</f>
        <v>0</v>
      </c>
      <c r="N111" s="121" t="s">
        <v>152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49" t="s">
        <v>135</v>
      </c>
      <c r="O112" s="149"/>
      <c r="P112" s="149"/>
      <c r="Q112" s="149"/>
      <c r="R112" s="149"/>
      <c r="S112" s="149"/>
      <c r="T112" s="149"/>
      <c r="U112" s="149"/>
      <c r="V112" s="149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2">G158+G203</f>
        <v>0</v>
      </c>
      <c r="H113" s="35">
        <f t="shared" si="32"/>
        <v>0</v>
      </c>
      <c r="I113" s="35">
        <f t="shared" si="32"/>
        <v>0</v>
      </c>
      <c r="J113" s="35">
        <f t="shared" si="32"/>
        <v>0</v>
      </c>
      <c r="K113" s="35">
        <f t="shared" si="32"/>
        <v>0</v>
      </c>
      <c r="L113" s="35">
        <f t="shared" si="32"/>
        <v>0</v>
      </c>
      <c r="N113" s="149"/>
      <c r="O113" s="149"/>
      <c r="P113" s="149"/>
      <c r="Q113" s="149"/>
      <c r="R113" s="149"/>
      <c r="S113" s="149"/>
      <c r="T113" s="149"/>
      <c r="U113" s="149"/>
      <c r="V113" s="149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3">IF(F113=0,0,G113/F113/IF(G114&lt;&gt;0,G114,100)*10000)</f>
        <v>0</v>
      </c>
      <c r="H115" s="32">
        <f t="shared" si="33"/>
        <v>0</v>
      </c>
      <c r="I115" s="32">
        <f t="shared" si="33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4">F162+F207</f>
        <v>0</v>
      </c>
      <c r="G117" s="35">
        <f t="shared" si="34"/>
        <v>0</v>
      </c>
      <c r="H117" s="35">
        <f t="shared" si="34"/>
        <v>0</v>
      </c>
      <c r="I117" s="35">
        <f t="shared" si="34"/>
        <v>0</v>
      </c>
      <c r="J117" s="35">
        <f t="shared" si="34"/>
        <v>0</v>
      </c>
      <c r="K117" s="35">
        <f t="shared" si="34"/>
        <v>0</v>
      </c>
      <c r="L117" s="35">
        <f t="shared" si="34"/>
        <v>0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K119" si="35">IF(F117=0,0,G117/F117/IF(G118&lt;&gt;0,G118,100)*10000)</f>
        <v>0</v>
      </c>
      <c r="H119" s="32">
        <f t="shared" si="35"/>
        <v>0</v>
      </c>
      <c r="I119" s="32">
        <f t="shared" si="35"/>
        <v>0</v>
      </c>
      <c r="J119" s="32">
        <f t="shared" si="35"/>
        <v>0</v>
      </c>
      <c r="K119" s="32">
        <f t="shared" si="35"/>
        <v>0</v>
      </c>
      <c r="L119" s="32">
        <f>IF(K117=0,0,L117/K117/IF(L118&lt;&gt;0,L118,100)*10000)</f>
        <v>0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6">F166+F211</f>
        <v>0</v>
      </c>
      <c r="G121" s="35">
        <f t="shared" si="36"/>
        <v>0</v>
      </c>
      <c r="H121" s="35">
        <f t="shared" si="36"/>
        <v>0</v>
      </c>
      <c r="I121" s="35">
        <f t="shared" si="36"/>
        <v>0</v>
      </c>
      <c r="J121" s="35">
        <f t="shared" si="36"/>
        <v>0</v>
      </c>
      <c r="K121" s="35">
        <f t="shared" si="36"/>
        <v>0</v>
      </c>
      <c r="L121" s="35">
        <f t="shared" si="36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7">IF(F121=0,0,G121/F121/IF(G122&lt;&gt;0,G122,100)*10000)</f>
        <v>0</v>
      </c>
      <c r="H123" s="32">
        <f t="shared" si="37"/>
        <v>0</v>
      </c>
      <c r="I123" s="32">
        <f t="shared" si="37"/>
        <v>0</v>
      </c>
      <c r="J123" s="32">
        <f t="shared" si="37"/>
        <v>0</v>
      </c>
      <c r="K123" s="32">
        <f t="shared" si="37"/>
        <v>0</v>
      </c>
      <c r="L123" s="32">
        <f>IF(K121=0,0,L121/K121/IF(L122&lt;&gt;0,L122,100)*10000)</f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8">F170+F215</f>
        <v>0</v>
      </c>
      <c r="G125" s="35">
        <f t="shared" si="38"/>
        <v>0</v>
      </c>
      <c r="H125" s="35">
        <f t="shared" si="38"/>
        <v>0</v>
      </c>
      <c r="I125" s="35">
        <f t="shared" si="38"/>
        <v>0</v>
      </c>
      <c r="J125" s="35">
        <f t="shared" si="38"/>
        <v>0</v>
      </c>
      <c r="K125" s="35">
        <f t="shared" si="38"/>
        <v>0</v>
      </c>
      <c r="L125" s="35">
        <f t="shared" si="38"/>
        <v>0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K127" si="39">IF(F125=0,0,G125/F125/IF(G126&lt;&gt;0,G126,100)*10000)</f>
        <v>0</v>
      </c>
      <c r="H127" s="32">
        <f t="shared" si="39"/>
        <v>0</v>
      </c>
      <c r="I127" s="32">
        <f t="shared" si="39"/>
        <v>0</v>
      </c>
      <c r="J127" s="32">
        <f t="shared" si="39"/>
        <v>0</v>
      </c>
      <c r="K127" s="32">
        <f t="shared" si="39"/>
        <v>0</v>
      </c>
      <c r="L127" s="32">
        <f>IF(K125=0,0,L125/K125/IF(L126&lt;&gt;0,L126,100)*10000)</f>
        <v>0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40">F174+F219</f>
        <v>0</v>
      </c>
      <c r="G129" s="35">
        <f t="shared" si="40"/>
        <v>0</v>
      </c>
      <c r="H129" s="35">
        <f t="shared" si="40"/>
        <v>0</v>
      </c>
      <c r="I129" s="35">
        <f t="shared" si="40"/>
        <v>0</v>
      </c>
      <c r="J129" s="35">
        <f t="shared" si="40"/>
        <v>0</v>
      </c>
      <c r="K129" s="35">
        <f t="shared" si="40"/>
        <v>0</v>
      </c>
      <c r="L129" s="35">
        <f t="shared" si="40"/>
        <v>0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/>
      <c r="G130" s="40"/>
      <c r="H130" s="40"/>
      <c r="I130" s="40"/>
      <c r="J130" s="40"/>
      <c r="K130" s="40"/>
      <c r="L130" s="40"/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K131" si="41">IF(F129=0,0,G129/F129/IF(G130&lt;&gt;0,G130,100)*10000)</f>
        <v>0</v>
      </c>
      <c r="H131" s="32">
        <f t="shared" si="41"/>
        <v>0</v>
      </c>
      <c r="I131" s="32">
        <f t="shared" si="41"/>
        <v>0</v>
      </c>
      <c r="J131" s="32">
        <f t="shared" si="41"/>
        <v>0</v>
      </c>
      <c r="K131" s="32">
        <f t="shared" si="41"/>
        <v>0</v>
      </c>
      <c r="L131" s="32">
        <f>IF(K129=0,0,L129/K129/IF(L130&lt;&gt;0,L130,100)*10000)</f>
        <v>0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2">F178+F223</f>
        <v>0</v>
      </c>
      <c r="G133" s="35">
        <f t="shared" si="42"/>
        <v>0</v>
      </c>
      <c r="H133" s="35">
        <f t="shared" si="42"/>
        <v>0</v>
      </c>
      <c r="I133" s="35">
        <f t="shared" si="42"/>
        <v>0</v>
      </c>
      <c r="J133" s="35">
        <f t="shared" si="42"/>
        <v>0</v>
      </c>
      <c r="K133" s="35">
        <f t="shared" si="42"/>
        <v>0</v>
      </c>
      <c r="L133" s="35">
        <f t="shared" si="42"/>
        <v>0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K135" si="43">IF(F133=0,0,G133/F133/IF(G134&lt;&gt;0,G134,100)*10000)</f>
        <v>0</v>
      </c>
      <c r="H135" s="32">
        <f t="shared" si="43"/>
        <v>0</v>
      </c>
      <c r="I135" s="32">
        <f t="shared" si="43"/>
        <v>0</v>
      </c>
      <c r="J135" s="32">
        <f t="shared" si="43"/>
        <v>0</v>
      </c>
      <c r="K135" s="32">
        <f t="shared" si="43"/>
        <v>0</v>
      </c>
      <c r="L135" s="32">
        <f>IF(K133=0,0,L133/K133/IF(L134&lt;&gt;0,L134,100)*10000)</f>
        <v>0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4">F182+F227</f>
        <v>0</v>
      </c>
      <c r="G137" s="35">
        <f t="shared" si="44"/>
        <v>0</v>
      </c>
      <c r="H137" s="35">
        <f t="shared" si="44"/>
        <v>0</v>
      </c>
      <c r="I137" s="35">
        <f t="shared" si="44"/>
        <v>0</v>
      </c>
      <c r="J137" s="35">
        <f t="shared" si="44"/>
        <v>0</v>
      </c>
      <c r="K137" s="35">
        <f t="shared" si="44"/>
        <v>0</v>
      </c>
      <c r="L137" s="35">
        <f t="shared" si="44"/>
        <v>0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5">IF(F137=0,0,G137/F137/IF(G138&lt;&gt;0,G138,100)*10000)</f>
        <v>0</v>
      </c>
      <c r="H139" s="32">
        <f t="shared" si="45"/>
        <v>0</v>
      </c>
      <c r="I139" s="32">
        <f t="shared" si="45"/>
        <v>0</v>
      </c>
      <c r="J139" s="32">
        <f t="shared" si="45"/>
        <v>0</v>
      </c>
      <c r="K139" s="32">
        <f t="shared" si="45"/>
        <v>0</v>
      </c>
      <c r="L139" s="32">
        <f>IF(K137=0,0,L137/K137/IF(L138&lt;&gt;0,L138,100)*10000)</f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6">F186+F231</f>
        <v>0</v>
      </c>
      <c r="G141" s="35">
        <f t="shared" si="46"/>
        <v>0</v>
      </c>
      <c r="H141" s="35">
        <f t="shared" si="46"/>
        <v>0</v>
      </c>
      <c r="I141" s="35">
        <f t="shared" si="46"/>
        <v>0</v>
      </c>
      <c r="J141" s="35">
        <f t="shared" si="46"/>
        <v>0</v>
      </c>
      <c r="K141" s="35">
        <f t="shared" si="46"/>
        <v>0</v>
      </c>
      <c r="L141" s="35">
        <f t="shared" si="46"/>
        <v>0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/>
      <c r="G142" s="40"/>
      <c r="H142" s="40"/>
      <c r="I142" s="40"/>
      <c r="J142" s="40"/>
      <c r="K142" s="40"/>
      <c r="L142" s="40"/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K143" si="47">IF(F141=0,0,G141/F141/IF(G142&lt;&gt;0,G142,100)*10000)</f>
        <v>0</v>
      </c>
      <c r="H143" s="32">
        <f t="shared" si="47"/>
        <v>0</v>
      </c>
      <c r="I143" s="32">
        <f t="shared" si="47"/>
        <v>0</v>
      </c>
      <c r="J143" s="32">
        <f t="shared" si="47"/>
        <v>0</v>
      </c>
      <c r="K143" s="32">
        <f t="shared" si="47"/>
        <v>0</v>
      </c>
      <c r="L143" s="32">
        <f>IF(K141=0,0,L141/K141/IF(L142&lt;&gt;0,L142,100)*10000)</f>
        <v>0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8">F190+F235</f>
        <v>0</v>
      </c>
      <c r="G145" s="35">
        <f t="shared" si="48"/>
        <v>0</v>
      </c>
      <c r="H145" s="35">
        <f t="shared" si="48"/>
        <v>0</v>
      </c>
      <c r="I145" s="35">
        <f t="shared" si="48"/>
        <v>0</v>
      </c>
      <c r="J145" s="35">
        <f t="shared" si="48"/>
        <v>0</v>
      </c>
      <c r="K145" s="35">
        <f t="shared" si="48"/>
        <v>0</v>
      </c>
      <c r="L145" s="35">
        <f t="shared" si="48"/>
        <v>0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9">IF(F145=0,0,G145/F145/IF(G146&lt;&gt;0,G146,100)*10000)</f>
        <v>0</v>
      </c>
      <c r="H147" s="32">
        <f t="shared" si="49"/>
        <v>0</v>
      </c>
      <c r="I147" s="32">
        <f t="shared" si="49"/>
        <v>0</v>
      </c>
      <c r="J147" s="32">
        <f t="shared" si="49"/>
        <v>0</v>
      </c>
      <c r="K147" s="32">
        <f t="shared" si="49"/>
        <v>0</v>
      </c>
      <c r="L147" s="32">
        <f>IF(K145=0,0,L145/K145/IF(L146&lt;&gt;0,L146,100)*10000)</f>
        <v>0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50">G194+G239</f>
        <v>0</v>
      </c>
      <c r="H149" s="35">
        <f t="shared" si="50"/>
        <v>0</v>
      </c>
      <c r="I149" s="35">
        <f t="shared" si="50"/>
        <v>0</v>
      </c>
      <c r="J149" s="35">
        <f t="shared" si="50"/>
        <v>0</v>
      </c>
      <c r="K149" s="35">
        <f t="shared" si="50"/>
        <v>0</v>
      </c>
      <c r="L149" s="35">
        <f t="shared" si="50"/>
        <v>0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1">IF(F149=0,0,G149/F149/IF(G150&lt;&gt;0,G150,100)*10000)</f>
        <v>0</v>
      </c>
      <c r="H151" s="32">
        <f t="shared" si="51"/>
        <v>0</v>
      </c>
      <c r="I151" s="32">
        <f t="shared" si="51"/>
        <v>0</v>
      </c>
      <c r="J151" s="32">
        <f t="shared" si="51"/>
        <v>0</v>
      </c>
      <c r="K151" s="32">
        <f t="shared" si="51"/>
        <v>0</v>
      </c>
      <c r="L151" s="32">
        <f>IF(K149=0,0,L149/K149/IF(L150&lt;&gt;0,L150,100)*10000)</f>
        <v>0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/>
      <c r="G153" s="40"/>
      <c r="H153" s="40"/>
      <c r="I153" s="40"/>
      <c r="J153" s="40"/>
      <c r="K153" s="40"/>
      <c r="L153" s="40"/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2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0</v>
      </c>
      <c r="G154" s="36">
        <f t="shared" si="52"/>
        <v>0</v>
      </c>
      <c r="H154" s="36">
        <f t="shared" si="52"/>
        <v>0</v>
      </c>
      <c r="I154" s="36">
        <f t="shared" si="52"/>
        <v>0</v>
      </c>
      <c r="J154" s="36">
        <f t="shared" si="52"/>
        <v>0</v>
      </c>
      <c r="K154" s="36">
        <f t="shared" si="52"/>
        <v>0</v>
      </c>
      <c r="L154" s="36">
        <f t="shared" si="52"/>
        <v>0</v>
      </c>
      <c r="N154" s="149" t="s">
        <v>143</v>
      </c>
      <c r="O154" s="149"/>
      <c r="P154" s="149"/>
      <c r="Q154" s="149"/>
      <c r="R154" s="149"/>
      <c r="S154" s="149"/>
      <c r="T154" s="149"/>
      <c r="U154" s="149"/>
      <c r="V154" s="149"/>
      <c r="W154" s="149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3">IF(F153=0,0,G153/F153/IF(G154&lt;&gt;0,G154,100)*10000)</f>
        <v>0</v>
      </c>
      <c r="H155" s="32">
        <f t="shared" si="53"/>
        <v>0</v>
      </c>
      <c r="I155" s="32">
        <f t="shared" si="53"/>
        <v>0</v>
      </c>
      <c r="J155" s="32">
        <f t="shared" si="53"/>
        <v>0</v>
      </c>
      <c r="K155" s="32">
        <f t="shared" si="53"/>
        <v>0</v>
      </c>
      <c r="L155" s="32">
        <f>IF(K153=0,0,L153/K153/IF(L154&lt;&gt;0,L154,100)*10000)</f>
        <v>0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3</v>
      </c>
      <c r="E156" s="38"/>
      <c r="F156" s="120">
        <f>F153-(F158+F162+F166+F170+F174+F178+F182+F186+F190+F194)</f>
        <v>0</v>
      </c>
      <c r="G156" s="120">
        <f t="shared" ref="G156:L156" si="54">G153-(G158+G162+G166+G170+G174+G178+G182+G186+G190+G194)</f>
        <v>0</v>
      </c>
      <c r="H156" s="120">
        <f t="shared" si="54"/>
        <v>0</v>
      </c>
      <c r="I156" s="120">
        <f t="shared" si="54"/>
        <v>0</v>
      </c>
      <c r="J156" s="120">
        <f t="shared" si="54"/>
        <v>0</v>
      </c>
      <c r="K156" s="120">
        <f t="shared" si="54"/>
        <v>0</v>
      </c>
      <c r="L156" s="120">
        <f t="shared" si="54"/>
        <v>0</v>
      </c>
      <c r="N156" s="122" t="s">
        <v>154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5">IF(F158=0,0,G158/F158/IF(G159&lt;&gt;0,G159,100)*10000)</f>
        <v>0</v>
      </c>
      <c r="H160" s="32">
        <f t="shared" si="55"/>
        <v>0</v>
      </c>
      <c r="I160" s="32">
        <f t="shared" si="55"/>
        <v>0</v>
      </c>
      <c r="J160" s="32">
        <f t="shared" si="55"/>
        <v>0</v>
      </c>
      <c r="K160" s="32">
        <f t="shared" si="55"/>
        <v>0</v>
      </c>
      <c r="L160" s="32">
        <f t="shared" si="55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/>
      <c r="G162" s="40"/>
      <c r="H162" s="40"/>
      <c r="I162" s="40"/>
      <c r="J162" s="40"/>
      <c r="K162" s="40"/>
      <c r="L162" s="40"/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/>
      <c r="G163" s="40"/>
      <c r="H163" s="40"/>
      <c r="I163" s="40"/>
      <c r="J163" s="40"/>
      <c r="K163" s="40"/>
      <c r="L163" s="40"/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6">IF(F162=0,0,G162/F162/IF(G163&lt;&gt;0,G163,100)*10000)</f>
        <v>0</v>
      </c>
      <c r="H164" s="32">
        <f t="shared" si="56"/>
        <v>0</v>
      </c>
      <c r="I164" s="32">
        <f t="shared" si="56"/>
        <v>0</v>
      </c>
      <c r="J164" s="32">
        <f t="shared" si="56"/>
        <v>0</v>
      </c>
      <c r="K164" s="32">
        <f t="shared" si="56"/>
        <v>0</v>
      </c>
      <c r="L164" s="32">
        <f t="shared" si="56"/>
        <v>0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7">IF(F166=0,0,G166/F166/IF(G167&lt;&gt;0,G167,100)*10000)</f>
        <v>0</v>
      </c>
      <c r="H168" s="32">
        <f t="shared" si="57"/>
        <v>0</v>
      </c>
      <c r="I168" s="32">
        <f t="shared" si="57"/>
        <v>0</v>
      </c>
      <c r="J168" s="32">
        <f t="shared" si="57"/>
        <v>0</v>
      </c>
      <c r="K168" s="32">
        <f t="shared" si="57"/>
        <v>0</v>
      </c>
      <c r="L168" s="32">
        <f t="shared" si="57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/>
      <c r="G170" s="40"/>
      <c r="H170" s="40"/>
      <c r="I170" s="40"/>
      <c r="J170" s="40"/>
      <c r="K170" s="40"/>
      <c r="L170" s="40"/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/>
      <c r="G171" s="40"/>
      <c r="H171" s="40"/>
      <c r="I171" s="40"/>
      <c r="J171" s="40"/>
      <c r="K171" s="40"/>
      <c r="L171" s="40"/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8">IF(F170=0,0,G170/F170/IF(G171&lt;&gt;0,G171,100)*10000)</f>
        <v>0</v>
      </c>
      <c r="H172" s="32">
        <f t="shared" si="58"/>
        <v>0</v>
      </c>
      <c r="I172" s="32">
        <f t="shared" si="58"/>
        <v>0</v>
      </c>
      <c r="J172" s="32">
        <f t="shared" si="58"/>
        <v>0</v>
      </c>
      <c r="K172" s="32">
        <f t="shared" si="58"/>
        <v>0</v>
      </c>
      <c r="L172" s="32">
        <f t="shared" si="58"/>
        <v>0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0</v>
      </c>
      <c r="G174" s="40">
        <v>0</v>
      </c>
      <c r="H174" s="40">
        <v>0</v>
      </c>
      <c r="I174" s="40">
        <v>0</v>
      </c>
      <c r="J174" s="40">
        <v>0</v>
      </c>
      <c r="K174" s="40">
        <v>0</v>
      </c>
      <c r="L174" s="40">
        <v>0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/>
      <c r="G175" s="40"/>
      <c r="H175" s="40"/>
      <c r="I175" s="40"/>
      <c r="J175" s="40"/>
      <c r="K175" s="40"/>
      <c r="L175" s="40"/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9">IF(F174=0,0,G174/F174/IF(G175&lt;&gt;0,G175,100)*10000)</f>
        <v>0</v>
      </c>
      <c r="H176" s="32">
        <f t="shared" si="59"/>
        <v>0</v>
      </c>
      <c r="I176" s="32">
        <f t="shared" si="59"/>
        <v>0</v>
      </c>
      <c r="J176" s="32">
        <f t="shared" si="59"/>
        <v>0</v>
      </c>
      <c r="K176" s="32">
        <f t="shared" si="59"/>
        <v>0</v>
      </c>
      <c r="L176" s="32">
        <f t="shared" si="59"/>
        <v>0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/>
      <c r="G178" s="40"/>
      <c r="H178" s="40"/>
      <c r="I178" s="40"/>
      <c r="J178" s="40"/>
      <c r="K178" s="40"/>
      <c r="L178" s="40"/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60">IF(F178=0,0,G178/F178/IF(G179&lt;&gt;0,G179,100)*10000)</f>
        <v>0</v>
      </c>
      <c r="H180" s="32">
        <f t="shared" si="60"/>
        <v>0</v>
      </c>
      <c r="I180" s="32">
        <f t="shared" si="60"/>
        <v>0</v>
      </c>
      <c r="J180" s="32">
        <f t="shared" si="60"/>
        <v>0</v>
      </c>
      <c r="K180" s="32">
        <f t="shared" si="60"/>
        <v>0</v>
      </c>
      <c r="L180" s="32">
        <f t="shared" si="60"/>
        <v>0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1">IF(F182=0,0,G182/F182/IF(G183&lt;&gt;0,G183,100)*10000)</f>
        <v>0</v>
      </c>
      <c r="H184" s="32">
        <f t="shared" si="61"/>
        <v>0</v>
      </c>
      <c r="I184" s="32">
        <f t="shared" si="61"/>
        <v>0</v>
      </c>
      <c r="J184" s="32">
        <f t="shared" si="61"/>
        <v>0</v>
      </c>
      <c r="K184" s="32">
        <f t="shared" si="61"/>
        <v>0</v>
      </c>
      <c r="L184" s="32">
        <f t="shared" si="61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/>
      <c r="G186" s="40"/>
      <c r="H186" s="40"/>
      <c r="I186" s="40"/>
      <c r="J186" s="40"/>
      <c r="K186" s="40"/>
      <c r="L186" s="40"/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/>
      <c r="G187" s="40"/>
      <c r="H187" s="40"/>
      <c r="I187" s="40"/>
      <c r="J187" s="40"/>
      <c r="K187" s="40"/>
      <c r="L187" s="40"/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2">IF(F186=0,0,G186/F186/IF(G187&lt;&gt;0,G187,100)*10000)</f>
        <v>0</v>
      </c>
      <c r="H188" s="32">
        <f t="shared" si="62"/>
        <v>0</v>
      </c>
      <c r="I188" s="32">
        <f t="shared" si="62"/>
        <v>0</v>
      </c>
      <c r="J188" s="32">
        <f t="shared" si="62"/>
        <v>0</v>
      </c>
      <c r="K188" s="32">
        <f t="shared" si="62"/>
        <v>0</v>
      </c>
      <c r="L188" s="32">
        <f t="shared" si="62"/>
        <v>0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3">IF(F190=0,0,G190/F190/IF(G191&lt;&gt;0,G191,100)*10000)</f>
        <v>0</v>
      </c>
      <c r="H192" s="32">
        <f t="shared" si="63"/>
        <v>0</v>
      </c>
      <c r="I192" s="32">
        <f t="shared" si="63"/>
        <v>0</v>
      </c>
      <c r="J192" s="32">
        <f t="shared" si="63"/>
        <v>0</v>
      </c>
      <c r="K192" s="32">
        <f t="shared" si="63"/>
        <v>0</v>
      </c>
      <c r="L192" s="32">
        <f t="shared" si="63"/>
        <v>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4">IF(F194=0,0,G194/F194/IF(G195&lt;&gt;0,G195,100)*10000)</f>
        <v>0</v>
      </c>
      <c r="H196" s="32">
        <f t="shared" si="64"/>
        <v>0</v>
      </c>
      <c r="I196" s="32">
        <f t="shared" si="64"/>
        <v>0</v>
      </c>
      <c r="J196" s="32">
        <f t="shared" si="64"/>
        <v>0</v>
      </c>
      <c r="K196" s="32">
        <f t="shared" si="64"/>
        <v>0</v>
      </c>
      <c r="L196" s="32">
        <f t="shared" si="64"/>
        <v>0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/>
      <c r="G198" s="40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5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5"/>
        <v>0</v>
      </c>
      <c r="H199" s="125">
        <f t="shared" si="65"/>
        <v>0</v>
      </c>
      <c r="I199" s="125">
        <f t="shared" si="65"/>
        <v>0</v>
      </c>
      <c r="J199" s="125">
        <f t="shared" si="65"/>
        <v>0</v>
      </c>
      <c r="K199" s="125">
        <f t="shared" si="65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49" t="s">
        <v>144</v>
      </c>
      <c r="O199" s="149"/>
      <c r="P199" s="149"/>
      <c r="Q199" s="149"/>
      <c r="R199" s="149"/>
      <c r="S199" s="149"/>
      <c r="T199" s="149"/>
      <c r="U199" s="149"/>
      <c r="V199" s="149"/>
      <c r="W199" s="149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6">IF(F198=0,0,G198/F198/IF(G199&lt;&gt;0,G199,100)*10000)</f>
        <v>0</v>
      </c>
      <c r="H200" s="32">
        <f t="shared" si="66"/>
        <v>0</v>
      </c>
      <c r="I200" s="32">
        <f t="shared" si="66"/>
        <v>0</v>
      </c>
      <c r="J200" s="32">
        <f t="shared" si="66"/>
        <v>0</v>
      </c>
      <c r="K200" s="32">
        <f t="shared" si="66"/>
        <v>0</v>
      </c>
      <c r="L200" s="32">
        <f t="shared" si="66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6</v>
      </c>
      <c r="E201" s="47"/>
      <c r="F201" s="120">
        <f>F198-(F203+F207+F211+F215+F219+F223+F227+F231+F235+F239)</f>
        <v>0</v>
      </c>
      <c r="G201" s="120">
        <f t="shared" ref="G201:L201" si="67">G198-(G203+G207+G211+G215+G219+G223+G227+G231+G235+G239)</f>
        <v>0</v>
      </c>
      <c r="H201" s="120">
        <f t="shared" si="67"/>
        <v>0</v>
      </c>
      <c r="I201" s="120">
        <f t="shared" si="67"/>
        <v>0</v>
      </c>
      <c r="J201" s="120">
        <f t="shared" si="67"/>
        <v>0</v>
      </c>
      <c r="K201" s="120">
        <f t="shared" si="67"/>
        <v>0</v>
      </c>
      <c r="L201" s="120">
        <f t="shared" si="67"/>
        <v>0</v>
      </c>
      <c r="N201" s="122" t="s">
        <v>155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8">IF(F203=0,0,G203/F203/IF(G204&lt;&gt;0,G204,100)*10000)</f>
        <v>0</v>
      </c>
      <c r="H205" s="32">
        <f t="shared" si="68"/>
        <v>0</v>
      </c>
      <c r="I205" s="32">
        <f t="shared" si="68"/>
        <v>0</v>
      </c>
      <c r="J205" s="32">
        <f t="shared" si="68"/>
        <v>0</v>
      </c>
      <c r="K205" s="32">
        <f t="shared" si="68"/>
        <v>0</v>
      </c>
      <c r="L205" s="32">
        <f t="shared" si="68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9">IF(F207=0,0,G207/F207/IF(G208&lt;&gt;0,G208,100)*10000)</f>
        <v>0</v>
      </c>
      <c r="H209" s="32">
        <f t="shared" si="69"/>
        <v>0</v>
      </c>
      <c r="I209" s="32">
        <f t="shared" si="69"/>
        <v>0</v>
      </c>
      <c r="J209" s="32">
        <f t="shared" si="69"/>
        <v>0</v>
      </c>
      <c r="K209" s="32">
        <f t="shared" si="69"/>
        <v>0</v>
      </c>
      <c r="L209" s="32">
        <f t="shared" si="69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0">IF(F211=0,0,G211/F211/IF(G212&lt;&gt;0,G212,100)*10000)</f>
        <v>0</v>
      </c>
      <c r="H213" s="32">
        <f t="shared" si="70"/>
        <v>0</v>
      </c>
      <c r="I213" s="32">
        <f t="shared" si="70"/>
        <v>0</v>
      </c>
      <c r="J213" s="32">
        <f t="shared" si="70"/>
        <v>0</v>
      </c>
      <c r="K213" s="32">
        <f t="shared" si="70"/>
        <v>0</v>
      </c>
      <c r="L213" s="32">
        <f t="shared" si="70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1">IF(G215=0,0,H215/G215/IF(H216&lt;&gt;0,H216,100)*10000)</f>
        <v>0</v>
      </c>
      <c r="I217" s="32">
        <f t="shared" si="71"/>
        <v>0</v>
      </c>
      <c r="J217" s="32">
        <f t="shared" si="71"/>
        <v>0</v>
      </c>
      <c r="K217" s="32">
        <f t="shared" si="71"/>
        <v>0</v>
      </c>
      <c r="L217" s="32">
        <f t="shared" si="71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2">IF(F219=0,0,G219/F219/IF(G220&lt;&gt;0,G220,100)*10000)</f>
        <v>0</v>
      </c>
      <c r="H221" s="32">
        <f t="shared" si="72"/>
        <v>0</v>
      </c>
      <c r="I221" s="32">
        <f t="shared" si="72"/>
        <v>0</v>
      </c>
      <c r="J221" s="32">
        <f t="shared" si="72"/>
        <v>0</v>
      </c>
      <c r="K221" s="32">
        <f t="shared" si="72"/>
        <v>0</v>
      </c>
      <c r="L221" s="32">
        <f t="shared" si="72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3">IF(F223=0,0,G223/F223/IF(G224&lt;&gt;0,G224,100)*10000)</f>
        <v>0</v>
      </c>
      <c r="H225" s="32">
        <f t="shared" si="73"/>
        <v>0</v>
      </c>
      <c r="I225" s="32">
        <f t="shared" si="73"/>
        <v>0</v>
      </c>
      <c r="J225" s="32">
        <f t="shared" si="73"/>
        <v>0</v>
      </c>
      <c r="K225" s="32">
        <f t="shared" si="73"/>
        <v>0</v>
      </c>
      <c r="L225" s="32">
        <f t="shared" si="73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4">IF(F227=0,0,G227/F227/IF(G228&lt;&gt;0,G228,100)*10000)</f>
        <v>0</v>
      </c>
      <c r="H229" s="32">
        <f t="shared" si="74"/>
        <v>0</v>
      </c>
      <c r="I229" s="32">
        <f t="shared" si="74"/>
        <v>0</v>
      </c>
      <c r="J229" s="32">
        <f t="shared" si="74"/>
        <v>0</v>
      </c>
      <c r="K229" s="32">
        <f t="shared" si="74"/>
        <v>0</v>
      </c>
      <c r="L229" s="32">
        <f t="shared" si="74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5">IF(F231=0,0,G231/F231/IF(G232&lt;&gt;0,G232,100)*10000)</f>
        <v>0</v>
      </c>
      <c r="H233" s="32">
        <f t="shared" si="75"/>
        <v>0</v>
      </c>
      <c r="I233" s="32">
        <f t="shared" si="75"/>
        <v>0</v>
      </c>
      <c r="J233" s="32">
        <f t="shared" si="75"/>
        <v>0</v>
      </c>
      <c r="K233" s="32">
        <f t="shared" si="75"/>
        <v>0</v>
      </c>
      <c r="L233" s="32">
        <f t="shared" si="75"/>
        <v>0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6">IF(F235=0,0,G235/F235/IF(G236&lt;&gt;0,G236,100)*10000)</f>
        <v>0</v>
      </c>
      <c r="H237" s="32">
        <f t="shared" si="76"/>
        <v>0</v>
      </c>
      <c r="I237" s="32">
        <f t="shared" si="76"/>
        <v>0</v>
      </c>
      <c r="J237" s="32">
        <f t="shared" si="76"/>
        <v>0</v>
      </c>
      <c r="K237" s="32">
        <f t="shared" si="76"/>
        <v>0</v>
      </c>
      <c r="L237" s="32">
        <f t="shared" si="76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7">IF(F239=0,0,G239/F239/IF(G240&lt;&gt;0,G240,100)*10000)</f>
        <v>0</v>
      </c>
      <c r="H241" s="32">
        <f t="shared" si="77"/>
        <v>0</v>
      </c>
      <c r="I241" s="32">
        <f t="shared" si="77"/>
        <v>0</v>
      </c>
      <c r="J241" s="32">
        <f t="shared" si="77"/>
        <v>0</v>
      </c>
      <c r="K241" s="32">
        <f t="shared" si="77"/>
        <v>0</v>
      </c>
      <c r="L241" s="32">
        <f t="shared" si="77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v>0</v>
      </c>
      <c r="G243" s="40">
        <v>0</v>
      </c>
      <c r="H243" s="40">
        <f t="shared" ref="H243:K243" si="78">H288+H333</f>
        <v>0</v>
      </c>
      <c r="I243" s="40">
        <f t="shared" si="78"/>
        <v>0</v>
      </c>
      <c r="J243" s="40">
        <f t="shared" si="78"/>
        <v>0</v>
      </c>
      <c r="K243" s="40">
        <f t="shared" si="78"/>
        <v>0</v>
      </c>
      <c r="L243" s="40">
        <f>L288+L333</f>
        <v>0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0</v>
      </c>
      <c r="G244" s="125">
        <f t="shared" ref="G244:K244" si="79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0</v>
      </c>
      <c r="H244" s="125">
        <f t="shared" si="79"/>
        <v>0</v>
      </c>
      <c r="I244" s="125">
        <f t="shared" si="79"/>
        <v>0</v>
      </c>
      <c r="J244" s="125">
        <f t="shared" si="79"/>
        <v>0</v>
      </c>
      <c r="K244" s="125">
        <f t="shared" si="79"/>
        <v>0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0</v>
      </c>
      <c r="N244" s="149" t="s">
        <v>145</v>
      </c>
      <c r="O244" s="149"/>
      <c r="P244" s="149"/>
      <c r="Q244" s="149"/>
      <c r="R244" s="149"/>
      <c r="S244" s="149"/>
      <c r="T244" s="149"/>
      <c r="U244" s="149"/>
      <c r="V244" s="149"/>
      <c r="W244" s="149"/>
      <c r="X244" s="149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0">IF(F243=0,0,G243/F243/IF(G244&lt;&gt;0,G244,100)*10000)</f>
        <v>0</v>
      </c>
      <c r="H245" s="32">
        <f t="shared" si="80"/>
        <v>0</v>
      </c>
      <c r="I245" s="32">
        <f t="shared" si="80"/>
        <v>0</v>
      </c>
      <c r="J245" s="32">
        <f t="shared" si="80"/>
        <v>0</v>
      </c>
      <c r="K245" s="32">
        <f t="shared" si="80"/>
        <v>0</v>
      </c>
      <c r="L245" s="32">
        <f t="shared" si="80"/>
        <v>0</v>
      </c>
      <c r="N245" s="110"/>
    </row>
    <row r="246" spans="1:24" s="22" customFormat="1" ht="94.5">
      <c r="A246" s="26">
        <v>302380</v>
      </c>
      <c r="B246" s="102"/>
      <c r="C246" s="102"/>
      <c r="D246" s="86" t="s">
        <v>157</v>
      </c>
      <c r="E246" s="24"/>
      <c r="F246" s="120">
        <f>F243-(F248+F252+F256+F260+F264+F268+F272+F276+F280+F284)</f>
        <v>0</v>
      </c>
      <c r="G246" s="120">
        <f t="shared" ref="G246:L246" si="81">G243-(G248+G252+G256+G260+G264+G268+G272+G276+G280+G284)</f>
        <v>0</v>
      </c>
      <c r="H246" s="120">
        <f t="shared" si="81"/>
        <v>0</v>
      </c>
      <c r="I246" s="120">
        <f>I243-(I248+I252+I256+I260+I264+I268+I272+I276+I280+I284)</f>
        <v>0</v>
      </c>
      <c r="J246" s="120">
        <f t="shared" si="81"/>
        <v>0</v>
      </c>
      <c r="K246" s="120">
        <f t="shared" si="81"/>
        <v>0</v>
      </c>
      <c r="L246" s="120">
        <f t="shared" si="81"/>
        <v>0</v>
      </c>
      <c r="N246" s="122" t="s">
        <v>158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49" t="s">
        <v>140</v>
      </c>
      <c r="O247" s="149"/>
      <c r="P247" s="149"/>
      <c r="Q247" s="149"/>
      <c r="R247" s="149"/>
      <c r="S247" s="149"/>
      <c r="T247" s="149"/>
      <c r="U247" s="149"/>
      <c r="V247" s="149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2">G293+G338</f>
        <v>0</v>
      </c>
      <c r="H248" s="28">
        <f t="shared" si="82"/>
        <v>0</v>
      </c>
      <c r="I248" s="28">
        <f t="shared" si="82"/>
        <v>0</v>
      </c>
      <c r="J248" s="28">
        <f t="shared" si="82"/>
        <v>0</v>
      </c>
      <c r="K248" s="28">
        <f t="shared" si="82"/>
        <v>0</v>
      </c>
      <c r="L248" s="28">
        <f t="shared" si="82"/>
        <v>0</v>
      </c>
      <c r="N248" s="149"/>
      <c r="O248" s="149"/>
      <c r="P248" s="149"/>
      <c r="Q248" s="149"/>
      <c r="R248" s="149"/>
      <c r="S248" s="149"/>
      <c r="T248" s="149"/>
      <c r="U248" s="149"/>
      <c r="V248" s="149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3">IF(F248=0,0,G248/F248/IF(G249&lt;&gt;0,G249,100)*10000)</f>
        <v>0</v>
      </c>
      <c r="H250" s="32">
        <f t="shared" si="83"/>
        <v>0</v>
      </c>
      <c r="I250" s="32">
        <f t="shared" si="83"/>
        <v>0</v>
      </c>
      <c r="J250" s="32">
        <f t="shared" si="83"/>
        <v>0</v>
      </c>
      <c r="K250" s="32">
        <f t="shared" si="83"/>
        <v>0</v>
      </c>
      <c r="L250" s="32">
        <f t="shared" si="83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4">F297+F342</f>
        <v>0</v>
      </c>
      <c r="G252" s="28">
        <f t="shared" si="84"/>
        <v>0</v>
      </c>
      <c r="H252" s="28">
        <f t="shared" si="84"/>
        <v>0</v>
      </c>
      <c r="I252" s="28">
        <f t="shared" si="84"/>
        <v>0</v>
      </c>
      <c r="J252" s="28">
        <f t="shared" si="84"/>
        <v>0</v>
      </c>
      <c r="K252" s="28">
        <f t="shared" si="84"/>
        <v>0</v>
      </c>
      <c r="L252" s="28">
        <f t="shared" si="84"/>
        <v>0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5">IF(F252=0,0,G252/F252/IF(G253&lt;&gt;0,G253,100)*10000)</f>
        <v>0</v>
      </c>
      <c r="H254" s="32">
        <f t="shared" si="85"/>
        <v>0</v>
      </c>
      <c r="I254" s="32">
        <f t="shared" si="85"/>
        <v>0</v>
      </c>
      <c r="J254" s="32">
        <f t="shared" si="85"/>
        <v>0</v>
      </c>
      <c r="K254" s="32">
        <f t="shared" si="85"/>
        <v>0</v>
      </c>
      <c r="L254" s="32">
        <f t="shared" si="85"/>
        <v>0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6">F301+F346</f>
        <v>0</v>
      </c>
      <c r="G256" s="28">
        <f t="shared" si="86"/>
        <v>0</v>
      </c>
      <c r="H256" s="28">
        <f t="shared" si="86"/>
        <v>0</v>
      </c>
      <c r="I256" s="28">
        <f t="shared" si="86"/>
        <v>0</v>
      </c>
      <c r="J256" s="28">
        <f t="shared" si="86"/>
        <v>0</v>
      </c>
      <c r="K256" s="28">
        <f t="shared" si="86"/>
        <v>0</v>
      </c>
      <c r="L256" s="28">
        <f t="shared" si="86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7">IF(F256=0,0,G256/F256/IF(G257&lt;&gt;0,G257,100)*10000)</f>
        <v>0</v>
      </c>
      <c r="H258" s="32">
        <f t="shared" si="87"/>
        <v>0</v>
      </c>
      <c r="I258" s="32">
        <f t="shared" si="87"/>
        <v>0</v>
      </c>
      <c r="J258" s="32">
        <f t="shared" si="87"/>
        <v>0</v>
      </c>
      <c r="K258" s="32">
        <f t="shared" si="87"/>
        <v>0</v>
      </c>
      <c r="L258" s="32">
        <f t="shared" si="87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8">F305+F350</f>
        <v>0</v>
      </c>
      <c r="G260" s="28">
        <f t="shared" si="88"/>
        <v>0</v>
      </c>
      <c r="H260" s="28">
        <f t="shared" si="88"/>
        <v>0</v>
      </c>
      <c r="I260" s="28">
        <f t="shared" si="88"/>
        <v>0</v>
      </c>
      <c r="J260" s="28">
        <f t="shared" si="88"/>
        <v>0</v>
      </c>
      <c r="K260" s="28">
        <f t="shared" si="88"/>
        <v>0</v>
      </c>
      <c r="L260" s="28">
        <f t="shared" si="88"/>
        <v>0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19</v>
      </c>
      <c r="E262" s="30" t="s">
        <v>20</v>
      </c>
      <c r="F262" s="31"/>
      <c r="G262" s="32">
        <f t="shared" ref="G262:L262" si="89">IF(F260=0,0,G260/F260/IF(G261&lt;&gt;0,G261,100)*10000)</f>
        <v>0</v>
      </c>
      <c r="H262" s="32">
        <f t="shared" si="89"/>
        <v>0</v>
      </c>
      <c r="I262" s="32">
        <f t="shared" si="89"/>
        <v>0</v>
      </c>
      <c r="J262" s="32">
        <f t="shared" si="89"/>
        <v>0</v>
      </c>
      <c r="K262" s="32">
        <f t="shared" si="89"/>
        <v>0</v>
      </c>
      <c r="L262" s="32">
        <f t="shared" si="89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19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90">F309+F354</f>
        <v>0</v>
      </c>
      <c r="G264" s="28">
        <f t="shared" si="90"/>
        <v>0</v>
      </c>
      <c r="H264" s="28">
        <f t="shared" si="90"/>
        <v>0</v>
      </c>
      <c r="I264" s="28">
        <f t="shared" si="90"/>
        <v>0</v>
      </c>
      <c r="J264" s="28">
        <f t="shared" si="90"/>
        <v>0</v>
      </c>
      <c r="K264" s="28">
        <f t="shared" si="90"/>
        <v>0</v>
      </c>
      <c r="L264" s="28">
        <f t="shared" si="90"/>
        <v>0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91">IF(F264=0,0,G264/F264/IF(G265&lt;&gt;0,G265,100)*10000)</f>
        <v>0</v>
      </c>
      <c r="H266" s="32">
        <f t="shared" si="91"/>
        <v>0</v>
      </c>
      <c r="I266" s="32">
        <f t="shared" si="91"/>
        <v>0</v>
      </c>
      <c r="J266" s="32">
        <f t="shared" si="91"/>
        <v>0</v>
      </c>
      <c r="K266" s="32">
        <f t="shared" si="91"/>
        <v>0</v>
      </c>
      <c r="L266" s="32">
        <f t="shared" si="91"/>
        <v>0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2">F313+F358</f>
        <v>0</v>
      </c>
      <c r="G268" s="28">
        <f t="shared" si="92"/>
        <v>0</v>
      </c>
      <c r="H268" s="28">
        <f t="shared" si="92"/>
        <v>0</v>
      </c>
      <c r="I268" s="28">
        <f t="shared" si="92"/>
        <v>0</v>
      </c>
      <c r="J268" s="28">
        <f t="shared" si="92"/>
        <v>0</v>
      </c>
      <c r="K268" s="28">
        <f t="shared" si="92"/>
        <v>0</v>
      </c>
      <c r="L268" s="28">
        <f t="shared" si="92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3">IF(F268=0,0,G268/F268/IF(G269&lt;&gt;0,G269,100)*10000)</f>
        <v>0</v>
      </c>
      <c r="H270" s="32">
        <f t="shared" si="93"/>
        <v>0</v>
      </c>
      <c r="I270" s="32">
        <f t="shared" si="93"/>
        <v>0</v>
      </c>
      <c r="J270" s="32">
        <f t="shared" si="93"/>
        <v>0</v>
      </c>
      <c r="K270" s="32">
        <f t="shared" si="93"/>
        <v>0</v>
      </c>
      <c r="L270" s="32">
        <f t="shared" si="93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4">F317+F362</f>
        <v>0</v>
      </c>
      <c r="G272" s="28">
        <f t="shared" si="94"/>
        <v>0</v>
      </c>
      <c r="H272" s="28">
        <f t="shared" si="94"/>
        <v>0</v>
      </c>
      <c r="I272" s="28">
        <f t="shared" si="94"/>
        <v>0</v>
      </c>
      <c r="J272" s="28">
        <f t="shared" si="94"/>
        <v>0</v>
      </c>
      <c r="K272" s="28">
        <f t="shared" si="94"/>
        <v>0</v>
      </c>
      <c r="L272" s="28">
        <f t="shared" si="94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5">IF(F272=0,0,G272/F272/IF(G273&lt;&gt;0,G273,100)*10000)</f>
        <v>0</v>
      </c>
      <c r="H274" s="32">
        <f t="shared" si="95"/>
        <v>0</v>
      </c>
      <c r="I274" s="32">
        <f t="shared" si="95"/>
        <v>0</v>
      </c>
      <c r="J274" s="32">
        <f t="shared" si="95"/>
        <v>0</v>
      </c>
      <c r="K274" s="32">
        <f t="shared" si="95"/>
        <v>0</v>
      </c>
      <c r="L274" s="32">
        <f t="shared" si="95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6">F321+F366</f>
        <v>0</v>
      </c>
      <c r="G276" s="28">
        <f t="shared" si="96"/>
        <v>0</v>
      </c>
      <c r="H276" s="28">
        <f t="shared" si="96"/>
        <v>0</v>
      </c>
      <c r="I276" s="28">
        <f t="shared" si="96"/>
        <v>0</v>
      </c>
      <c r="J276" s="28">
        <f t="shared" si="96"/>
        <v>0</v>
      </c>
      <c r="K276" s="28">
        <f t="shared" si="96"/>
        <v>0</v>
      </c>
      <c r="L276" s="28">
        <f t="shared" si="96"/>
        <v>0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7">IF(F276=0,0,G276/F276/IF(G277&lt;&gt;0,G277,100)*10000)</f>
        <v>0</v>
      </c>
      <c r="H278" s="32">
        <f t="shared" si="97"/>
        <v>0</v>
      </c>
      <c r="I278" s="32">
        <f t="shared" si="97"/>
        <v>0</v>
      </c>
      <c r="J278" s="32">
        <f t="shared" si="97"/>
        <v>0</v>
      </c>
      <c r="K278" s="32">
        <f t="shared" si="97"/>
        <v>0</v>
      </c>
      <c r="L278" s="32">
        <f t="shared" si="97"/>
        <v>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8">F325+F370</f>
        <v>0</v>
      </c>
      <c r="G280" s="28">
        <f t="shared" si="98"/>
        <v>0</v>
      </c>
      <c r="H280" s="28">
        <f t="shared" si="98"/>
        <v>0</v>
      </c>
      <c r="I280" s="28">
        <f t="shared" si="98"/>
        <v>0</v>
      </c>
      <c r="J280" s="28">
        <f t="shared" si="98"/>
        <v>0</v>
      </c>
      <c r="K280" s="28">
        <f t="shared" si="98"/>
        <v>0</v>
      </c>
      <c r="L280" s="28">
        <f t="shared" si="98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9">IF(F280=0,0,G280/F280/IF(G281&lt;&gt;0,G281,100)*10000)</f>
        <v>0</v>
      </c>
      <c r="H282" s="32">
        <f t="shared" si="99"/>
        <v>0</v>
      </c>
      <c r="I282" s="32">
        <f t="shared" si="99"/>
        <v>0</v>
      </c>
      <c r="J282" s="32">
        <f t="shared" si="99"/>
        <v>0</v>
      </c>
      <c r="K282" s="32">
        <f t="shared" si="99"/>
        <v>0</v>
      </c>
      <c r="L282" s="32">
        <f t="shared" si="99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100">F329+F374</f>
        <v>0</v>
      </c>
      <c r="G284" s="28">
        <f t="shared" si="100"/>
        <v>0</v>
      </c>
      <c r="H284" s="28">
        <f t="shared" si="100"/>
        <v>0</v>
      </c>
      <c r="I284" s="28">
        <f t="shared" si="100"/>
        <v>0</v>
      </c>
      <c r="J284" s="28">
        <f t="shared" si="100"/>
        <v>0</v>
      </c>
      <c r="K284" s="28">
        <f t="shared" si="100"/>
        <v>0</v>
      </c>
      <c r="L284" s="28">
        <f t="shared" si="100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1">IF(F284=0,0,G284/F284/IF(G285&lt;&gt;0,G285,100)*10000)</f>
        <v>0</v>
      </c>
      <c r="H286" s="32">
        <f t="shared" si="101"/>
        <v>0</v>
      </c>
      <c r="I286" s="32">
        <f t="shared" si="101"/>
        <v>0</v>
      </c>
      <c r="J286" s="32">
        <f t="shared" si="101"/>
        <v>0</v>
      </c>
      <c r="K286" s="32">
        <f t="shared" si="101"/>
        <v>0</v>
      </c>
      <c r="L286" s="32">
        <f t="shared" si="101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/>
      <c r="G288" s="40"/>
      <c r="H288" s="40"/>
      <c r="I288" s="40"/>
      <c r="J288" s="40"/>
      <c r="K288" s="40"/>
      <c r="L288" s="40"/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2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0</v>
      </c>
      <c r="G289" s="125">
        <f t="shared" si="102"/>
        <v>0</v>
      </c>
      <c r="H289" s="125">
        <f t="shared" si="102"/>
        <v>0</v>
      </c>
      <c r="I289" s="125">
        <f t="shared" si="102"/>
        <v>0</v>
      </c>
      <c r="J289" s="125">
        <f t="shared" si="102"/>
        <v>0</v>
      </c>
      <c r="K289" s="125">
        <f t="shared" si="102"/>
        <v>0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0</v>
      </c>
      <c r="N289" s="149" t="s">
        <v>136</v>
      </c>
      <c r="O289" s="149"/>
      <c r="P289" s="149"/>
      <c r="Q289" s="149"/>
      <c r="R289" s="149"/>
      <c r="S289" s="149"/>
      <c r="T289" s="149"/>
      <c r="U289" s="149"/>
      <c r="V289" s="149"/>
      <c r="W289" s="149"/>
      <c r="X289" s="149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3">IF(F288=0,0,G288/F288/IF(G289&lt;&gt;0,G289,100)*10000)</f>
        <v>0</v>
      </c>
      <c r="H290" s="32">
        <f t="shared" si="103"/>
        <v>0</v>
      </c>
      <c r="I290" s="32">
        <f t="shared" si="103"/>
        <v>0</v>
      </c>
      <c r="J290" s="32">
        <f t="shared" si="103"/>
        <v>0</v>
      </c>
      <c r="K290" s="32">
        <f t="shared" si="103"/>
        <v>0</v>
      </c>
      <c r="L290" s="32">
        <f t="shared" si="103"/>
        <v>0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59</v>
      </c>
      <c r="E291" s="38"/>
      <c r="F291" s="120">
        <f>F288-(F293+F297+F301+F305+F309+F313+F317+F321+F325+F329)</f>
        <v>0</v>
      </c>
      <c r="G291" s="120">
        <f t="shared" ref="G291:K291" si="104">G288-(G293+G297+G301+G305+G309+G313+G317+G321+G325+G329)</f>
        <v>0</v>
      </c>
      <c r="H291" s="120">
        <f t="shared" si="104"/>
        <v>0</v>
      </c>
      <c r="I291" s="120">
        <f t="shared" si="104"/>
        <v>0</v>
      </c>
      <c r="J291" s="120">
        <f t="shared" si="104"/>
        <v>0</v>
      </c>
      <c r="K291" s="120">
        <f t="shared" si="104"/>
        <v>0</v>
      </c>
      <c r="L291" s="120">
        <f>L288-(L293+L297+L301+L305+L309+L313+L317+L321+L325+L329)</f>
        <v>0</v>
      </c>
      <c r="N291" s="122" t="s">
        <v>160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5">IF(F293=0,0,G293/F293/IF(G294&lt;&gt;0,G294,100)*10000)</f>
        <v>0</v>
      </c>
      <c r="H295" s="32">
        <f t="shared" si="105"/>
        <v>0</v>
      </c>
      <c r="I295" s="32">
        <f t="shared" si="105"/>
        <v>0</v>
      </c>
      <c r="J295" s="32">
        <f t="shared" si="105"/>
        <v>0</v>
      </c>
      <c r="K295" s="32">
        <f t="shared" si="105"/>
        <v>0</v>
      </c>
      <c r="L295" s="32">
        <f t="shared" si="105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6">IF(F297=0,0,G297/F297/IF(G298&lt;&gt;0,G298,100)*10000)</f>
        <v>0</v>
      </c>
      <c r="H299" s="32">
        <f t="shared" si="106"/>
        <v>0</v>
      </c>
      <c r="I299" s="32">
        <f t="shared" si="106"/>
        <v>0</v>
      </c>
      <c r="J299" s="32">
        <f t="shared" si="106"/>
        <v>0</v>
      </c>
      <c r="K299" s="32">
        <f t="shared" si="106"/>
        <v>0</v>
      </c>
      <c r="L299" s="32">
        <f t="shared" si="106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7">IF(F301=0,0,G301/F301/IF(G302&lt;&gt;0,G302,100)*10000)</f>
        <v>0</v>
      </c>
      <c r="H303" s="32">
        <f t="shared" si="107"/>
        <v>0</v>
      </c>
      <c r="I303" s="32">
        <f t="shared" si="107"/>
        <v>0</v>
      </c>
      <c r="J303" s="32">
        <f t="shared" si="107"/>
        <v>0</v>
      </c>
      <c r="K303" s="32">
        <f t="shared" si="107"/>
        <v>0</v>
      </c>
      <c r="L303" s="32">
        <f t="shared" si="107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19</v>
      </c>
      <c r="E307" s="71" t="s">
        <v>20</v>
      </c>
      <c r="F307" s="31"/>
      <c r="G307" s="32">
        <f t="shared" ref="G307:L307" si="108">IF(F305=0,0,G305/F305/IF(G306&lt;&gt;0,G306,100)*10000)</f>
        <v>0</v>
      </c>
      <c r="H307" s="32">
        <f t="shared" si="108"/>
        <v>0</v>
      </c>
      <c r="I307" s="32">
        <f t="shared" si="108"/>
        <v>0</v>
      </c>
      <c r="J307" s="32">
        <f t="shared" si="108"/>
        <v>0</v>
      </c>
      <c r="K307" s="32">
        <f t="shared" si="108"/>
        <v>0</v>
      </c>
      <c r="L307" s="32">
        <f t="shared" si="108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19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/>
      <c r="G309" s="40"/>
      <c r="H309" s="40"/>
      <c r="I309" s="40"/>
      <c r="J309" s="40"/>
      <c r="K309" s="40"/>
      <c r="L309" s="40"/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/>
      <c r="G310" s="40"/>
      <c r="H310" s="40"/>
      <c r="I310" s="40"/>
      <c r="J310" s="40"/>
      <c r="K310" s="40"/>
      <c r="L310" s="40"/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9">IF(F309=0,0,G309/F309/IF(G310&lt;&gt;0,G310,100)*10000)</f>
        <v>0</v>
      </c>
      <c r="H311" s="32">
        <f t="shared" si="109"/>
        <v>0</v>
      </c>
      <c r="I311" s="32">
        <f t="shared" si="109"/>
        <v>0</v>
      </c>
      <c r="J311" s="32">
        <f t="shared" si="109"/>
        <v>0</v>
      </c>
      <c r="K311" s="32">
        <f t="shared" si="109"/>
        <v>0</v>
      </c>
      <c r="L311" s="32">
        <f t="shared" si="109"/>
        <v>0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0">IF(F313=0,0,G313/F313/IF(G314&lt;&gt;0,G314,100)*10000)</f>
        <v>0</v>
      </c>
      <c r="H315" s="32">
        <f t="shared" si="110"/>
        <v>0</v>
      </c>
      <c r="I315" s="32">
        <f t="shared" si="110"/>
        <v>0</v>
      </c>
      <c r="J315" s="32">
        <f t="shared" si="110"/>
        <v>0</v>
      </c>
      <c r="K315" s="32">
        <f t="shared" si="110"/>
        <v>0</v>
      </c>
      <c r="L315" s="32">
        <f t="shared" si="110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1">IF(F317=0,0,G317/F317/IF(G318&lt;&gt;0,G318,100)*10000)</f>
        <v>0</v>
      </c>
      <c r="H319" s="32">
        <f t="shared" si="111"/>
        <v>0</v>
      </c>
      <c r="I319" s="32">
        <f t="shared" si="111"/>
        <v>0</v>
      </c>
      <c r="J319" s="32">
        <f t="shared" si="111"/>
        <v>0</v>
      </c>
      <c r="K319" s="32">
        <f t="shared" si="111"/>
        <v>0</v>
      </c>
      <c r="L319" s="32">
        <f t="shared" si="111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2">IF(F321=0,0,G321/F321/IF(G322&lt;&gt;0,G322,100)*10000)</f>
        <v>0</v>
      </c>
      <c r="H323" s="32">
        <f t="shared" si="112"/>
        <v>0</v>
      </c>
      <c r="I323" s="32">
        <f t="shared" si="112"/>
        <v>0</v>
      </c>
      <c r="J323" s="32">
        <f t="shared" si="112"/>
        <v>0</v>
      </c>
      <c r="K323" s="32">
        <f t="shared" si="112"/>
        <v>0</v>
      </c>
      <c r="L323" s="32">
        <f t="shared" si="112"/>
        <v>0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3">IF(F325=0,0,G325/F325/IF(G326&lt;&gt;0,G326,100)*10000)</f>
        <v>0</v>
      </c>
      <c r="H327" s="32">
        <f t="shared" si="113"/>
        <v>0</v>
      </c>
      <c r="I327" s="32">
        <f t="shared" si="113"/>
        <v>0</v>
      </c>
      <c r="J327" s="32">
        <f t="shared" si="113"/>
        <v>0</v>
      </c>
      <c r="K327" s="32">
        <f t="shared" si="113"/>
        <v>0</v>
      </c>
      <c r="L327" s="32">
        <f t="shared" si="113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4">IF(F329=0,0,G329/F329/IF(G330&lt;&gt;0,G330,100)*10000)</f>
        <v>0</v>
      </c>
      <c r="H331" s="32">
        <f t="shared" si="114"/>
        <v>0</v>
      </c>
      <c r="I331" s="32">
        <f t="shared" si="114"/>
        <v>0</v>
      </c>
      <c r="J331" s="32">
        <f t="shared" si="114"/>
        <v>0</v>
      </c>
      <c r="K331" s="32">
        <f t="shared" si="114"/>
        <v>0</v>
      </c>
      <c r="L331" s="32">
        <f t="shared" si="114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/>
      <c r="G333" s="40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ref="G334:K334" si="115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25">
        <f t="shared" si="115"/>
        <v>0</v>
      </c>
      <c r="I334" s="125">
        <f t="shared" si="115"/>
        <v>0</v>
      </c>
      <c r="J334" s="125">
        <f t="shared" si="115"/>
        <v>0</v>
      </c>
      <c r="K334" s="125">
        <f t="shared" si="115"/>
        <v>0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0</v>
      </c>
      <c r="N334" s="149" t="s">
        <v>146</v>
      </c>
      <c r="O334" s="149"/>
      <c r="P334" s="149"/>
      <c r="Q334" s="149"/>
      <c r="R334" s="149"/>
      <c r="S334" s="149"/>
      <c r="T334" s="149"/>
      <c r="U334" s="149"/>
      <c r="V334" s="149"/>
      <c r="W334" s="149"/>
      <c r="X334" s="149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6">IF(F333=0,0,G333/F333/IF(G334&lt;&gt;0,G334,100)*10000)</f>
        <v>0</v>
      </c>
      <c r="H335" s="32">
        <f t="shared" si="116"/>
        <v>0</v>
      </c>
      <c r="I335" s="32">
        <f t="shared" si="116"/>
        <v>0</v>
      </c>
      <c r="J335" s="32">
        <f t="shared" si="116"/>
        <v>0</v>
      </c>
      <c r="K335" s="32">
        <f t="shared" si="116"/>
        <v>0</v>
      </c>
      <c r="L335" s="32">
        <f t="shared" si="116"/>
        <v>0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1</v>
      </c>
      <c r="E336" s="47"/>
      <c r="F336" s="120">
        <f>F333-(F338+F342+F346+F350+F354+F358+F362+F366+F370+F374)</f>
        <v>0</v>
      </c>
      <c r="G336" s="120">
        <f t="shared" ref="G336:L336" si="117">G333-(G338+G342+G346+G350+G354+G358+G362+G366+G370+G374)</f>
        <v>0</v>
      </c>
      <c r="H336" s="120">
        <f t="shared" si="117"/>
        <v>0</v>
      </c>
      <c r="I336" s="120">
        <f t="shared" si="117"/>
        <v>0</v>
      </c>
      <c r="J336" s="120">
        <f t="shared" si="117"/>
        <v>0</v>
      </c>
      <c r="K336" s="120">
        <f t="shared" si="117"/>
        <v>0</v>
      </c>
      <c r="L336" s="120">
        <f t="shared" si="117"/>
        <v>0</v>
      </c>
      <c r="N336" s="122" t="s">
        <v>162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8">IF(F338=0,0,G338/F338/IF(G339&lt;&gt;0,G339,100)*10000)</f>
        <v>0</v>
      </c>
      <c r="H340" s="32">
        <f t="shared" si="118"/>
        <v>0</v>
      </c>
      <c r="I340" s="32">
        <f t="shared" si="118"/>
        <v>0</v>
      </c>
      <c r="J340" s="32">
        <f t="shared" si="118"/>
        <v>0</v>
      </c>
      <c r="K340" s="32">
        <f t="shared" si="118"/>
        <v>0</v>
      </c>
      <c r="L340" s="32">
        <f t="shared" si="118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9">IF(F342=0,0,G342/F342/IF(G343&lt;&gt;0,G343,100)*10000)</f>
        <v>0</v>
      </c>
      <c r="H344" s="32">
        <f t="shared" si="119"/>
        <v>0</v>
      </c>
      <c r="I344" s="32">
        <f t="shared" si="119"/>
        <v>0</v>
      </c>
      <c r="J344" s="32">
        <f t="shared" si="119"/>
        <v>0</v>
      </c>
      <c r="K344" s="32">
        <f t="shared" si="119"/>
        <v>0</v>
      </c>
      <c r="L344" s="32">
        <f t="shared" si="119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0">IF(F346=0,0,G346/F346/IF(G347&lt;&gt;0,G347,100)*10000)</f>
        <v>0</v>
      </c>
      <c r="H348" s="32">
        <f t="shared" si="120"/>
        <v>0</v>
      </c>
      <c r="I348" s="32">
        <f t="shared" si="120"/>
        <v>0</v>
      </c>
      <c r="J348" s="32">
        <f t="shared" si="120"/>
        <v>0</v>
      </c>
      <c r="K348" s="32">
        <f t="shared" si="120"/>
        <v>0</v>
      </c>
      <c r="L348" s="32">
        <f t="shared" si="120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1">IF(F350=0,0,G350/F350/IF(G351&lt;&gt;0,G351,100)*10000)</f>
        <v>0</v>
      </c>
      <c r="H352" s="32">
        <f t="shared" si="121"/>
        <v>0</v>
      </c>
      <c r="I352" s="32">
        <f t="shared" si="121"/>
        <v>0</v>
      </c>
      <c r="J352" s="32">
        <f t="shared" si="121"/>
        <v>0</v>
      </c>
      <c r="K352" s="32">
        <f t="shared" si="121"/>
        <v>0</v>
      </c>
      <c r="L352" s="32">
        <f t="shared" si="121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2">IF(F354=0,0,G354/F354/IF(G355&lt;&gt;0,G355,100)*10000)</f>
        <v>0</v>
      </c>
      <c r="H356" s="32">
        <f t="shared" si="122"/>
        <v>0</v>
      </c>
      <c r="I356" s="32">
        <f t="shared" si="122"/>
        <v>0</v>
      </c>
      <c r="J356" s="32">
        <f t="shared" si="122"/>
        <v>0</v>
      </c>
      <c r="K356" s="32">
        <f t="shared" si="122"/>
        <v>0</v>
      </c>
      <c r="L356" s="32">
        <f t="shared" si="122"/>
        <v>0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3">IF(F358=0,0,G358/F358/IF(G359&lt;&gt;0,G359,100)*10000)</f>
        <v>0</v>
      </c>
      <c r="H360" s="32">
        <f t="shared" si="123"/>
        <v>0</v>
      </c>
      <c r="I360" s="32">
        <f t="shared" si="123"/>
        <v>0</v>
      </c>
      <c r="J360" s="32">
        <f t="shared" si="123"/>
        <v>0</v>
      </c>
      <c r="K360" s="32">
        <f t="shared" si="123"/>
        <v>0</v>
      </c>
      <c r="L360" s="32">
        <f t="shared" si="123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4">IF(F362=0,0,G362/F362/IF(G363&lt;&gt;0,G363,100)*10000)</f>
        <v>0</v>
      </c>
      <c r="H364" s="32">
        <f t="shared" si="124"/>
        <v>0</v>
      </c>
      <c r="I364" s="32">
        <f t="shared" si="124"/>
        <v>0</v>
      </c>
      <c r="J364" s="32">
        <f t="shared" si="124"/>
        <v>0</v>
      </c>
      <c r="K364" s="32">
        <f t="shared" si="124"/>
        <v>0</v>
      </c>
      <c r="L364" s="32">
        <f t="shared" si="124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5">IF(F366=0,0,G366/F366/IF(G367&lt;&gt;0,G367,100)*10000)</f>
        <v>0</v>
      </c>
      <c r="H368" s="32">
        <f t="shared" si="125"/>
        <v>0</v>
      </c>
      <c r="I368" s="32">
        <f t="shared" si="125"/>
        <v>0</v>
      </c>
      <c r="J368" s="32">
        <f t="shared" si="125"/>
        <v>0</v>
      </c>
      <c r="K368" s="32">
        <f t="shared" si="125"/>
        <v>0</v>
      </c>
      <c r="L368" s="32">
        <f t="shared" si="125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6">IF(F370=0,0,G370/F370/IF(G371&lt;&gt;0,G371,100)*10000)</f>
        <v>0</v>
      </c>
      <c r="H372" s="32">
        <f t="shared" si="126"/>
        <v>0</v>
      </c>
      <c r="I372" s="32">
        <f t="shared" si="126"/>
        <v>0</v>
      </c>
      <c r="J372" s="32">
        <f t="shared" si="126"/>
        <v>0</v>
      </c>
      <c r="K372" s="32">
        <f t="shared" si="126"/>
        <v>0</v>
      </c>
      <c r="L372" s="32">
        <f t="shared" si="126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7">IF(F374=0,0,G374/F374/IF(G375&lt;&gt;0,G375,100)*10000)</f>
        <v>0</v>
      </c>
      <c r="H376" s="32">
        <f t="shared" si="127"/>
        <v>0</v>
      </c>
      <c r="I376" s="32">
        <f t="shared" si="127"/>
        <v>0</v>
      </c>
      <c r="J376" s="32">
        <f t="shared" si="127"/>
        <v>0</v>
      </c>
      <c r="K376" s="32">
        <f t="shared" si="127"/>
        <v>0</v>
      </c>
      <c r="L376" s="32">
        <f t="shared" si="127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69</v>
      </c>
      <c r="E380" s="100"/>
      <c r="F380" s="100"/>
      <c r="G380" s="100"/>
      <c r="H380" s="100"/>
      <c r="I380" s="100"/>
      <c r="J380" s="100"/>
      <c r="K380" s="99" t="s">
        <v>170</v>
      </c>
      <c r="L380" s="114"/>
    </row>
    <row r="381" spans="1:14" s="22" customFormat="1" ht="15">
      <c r="A381" s="26">
        <v>303730</v>
      </c>
      <c r="B381" s="95"/>
      <c r="C381" s="95"/>
      <c r="D381" s="99" t="s">
        <v>173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171</v>
      </c>
      <c r="E384" s="101"/>
      <c r="F384" s="101"/>
      <c r="G384" s="101"/>
      <c r="H384" s="101"/>
      <c r="I384" s="101" t="s">
        <v>50</v>
      </c>
      <c r="J384" s="99" t="s">
        <v>51</v>
      </c>
      <c r="K384" s="99" t="s">
        <v>172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algorithmName="SHA-512" hashValue="5zKMhSXAllzus2TZ2yETNtGtZYayhMKfSg+CpZHoKk3cokWtqrPYK9rskcXJGseVxB2MUownaxApRQtJ5NFH5w==" saltValue="f2fCb6YgPoSIq9/mRFIq1A==" spinCount="100000"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пк</cp:lastModifiedBy>
  <cp:lastPrinted>2021-06-01T14:47:27Z</cp:lastPrinted>
  <dcterms:created xsi:type="dcterms:W3CDTF">2010-04-20T07:34:11Z</dcterms:created>
  <dcterms:modified xsi:type="dcterms:W3CDTF">2022-09-13T12:15:15Z</dcterms:modified>
</cp:coreProperties>
</file>